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3">
        <v>41586</v>
      </c>
      <c r="B58810" s="16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3">
        <v>41730</v>
      </c>
      <c r="H58810">
        <v>94</v>
      </c>
      <c r="I58810">
        <v>10.199999999999999</v>
      </c>
      <c r="J58810">
        <v>10.11</v>
      </c>
      <c r="K58810">
        <v>276</v>
      </c>
      <c r="L58810">
        <v>5</v>
      </c>
      <c r="M58810" t="s">
        <v>170</v>
      </c>
    </row>
    <row r="58811" spans="1:13" hidden="1" x14ac:dyDescent="0.25">
      <c r="A58811" s="3">
        <v>41586</v>
      </c>
      <c r="B58811" s="16">
        <v>631002</v>
      </c>
      <c r="C58811">
        <v>88797.54</v>
      </c>
      <c r="D58811">
        <v>88756.87</v>
      </c>
      <c r="E58811">
        <v>10.93</v>
      </c>
      <c r="F58811">
        <v>10.95</v>
      </c>
      <c r="G58811" s="3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3">
        <v>41586</v>
      </c>
      <c r="B58812" s="16">
        <v>272150</v>
      </c>
      <c r="C58812">
        <v>98693.9</v>
      </c>
      <c r="D58812">
        <v>98694.25</v>
      </c>
      <c r="E58812">
        <v>9.65</v>
      </c>
      <c r="F58812">
        <v>9.64</v>
      </c>
      <c r="G58812" s="3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3">
        <v>41589</v>
      </c>
      <c r="B58813" s="16">
        <v>0</v>
      </c>
      <c r="C58813">
        <v>28211.02</v>
      </c>
      <c r="D58813">
        <v>27924.66</v>
      </c>
      <c r="E58813">
        <v>0</v>
      </c>
      <c r="F58813">
        <v>0</v>
      </c>
      <c r="G58813" s="3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3">
        <v>41589</v>
      </c>
      <c r="B58814" s="16">
        <v>0</v>
      </c>
      <c r="C58814">
        <v>31865.11</v>
      </c>
      <c r="D58814">
        <v>31571.919999999998</v>
      </c>
      <c r="E58814">
        <v>0</v>
      </c>
      <c r="F58814">
        <v>0</v>
      </c>
      <c r="G58814" s="3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3">
        <v>41589</v>
      </c>
      <c r="B58815" s="16">
        <v>0</v>
      </c>
      <c r="C58815">
        <v>39484.74</v>
      </c>
      <c r="D58815">
        <v>39187.440000000002</v>
      </c>
      <c r="E58815">
        <v>0</v>
      </c>
      <c r="F58815">
        <v>0</v>
      </c>
      <c r="G58815" s="3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3">
        <v>41589</v>
      </c>
      <c r="B58816" s="16">
        <v>0</v>
      </c>
      <c r="C58816">
        <v>41986.2</v>
      </c>
      <c r="D58816">
        <v>41690.46</v>
      </c>
      <c r="E58816">
        <v>0</v>
      </c>
      <c r="F58816">
        <v>0</v>
      </c>
      <c r="G58816" s="3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3">
        <v>41589</v>
      </c>
      <c r="B58817" s="16">
        <v>0</v>
      </c>
      <c r="C58817">
        <v>36068.18</v>
      </c>
      <c r="D58817">
        <v>35770.800000000003</v>
      </c>
      <c r="E58817">
        <v>0</v>
      </c>
      <c r="F58817">
        <v>0</v>
      </c>
      <c r="G58817" s="3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3">
        <v>41589</v>
      </c>
      <c r="B58818" s="16">
        <v>0</v>
      </c>
      <c r="C58818">
        <v>40746.18</v>
      </c>
      <c r="D58818">
        <v>40449.51</v>
      </c>
      <c r="E58818">
        <v>0</v>
      </c>
      <c r="F58818">
        <v>0</v>
      </c>
      <c r="G58818" s="3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3">
        <v>41589</v>
      </c>
      <c r="B58819" s="16">
        <v>0</v>
      </c>
      <c r="C58819">
        <v>26523.61</v>
      </c>
      <c r="D58819">
        <v>26241.17</v>
      </c>
      <c r="E58819">
        <v>0</v>
      </c>
      <c r="F58819">
        <v>0</v>
      </c>
      <c r="G58819" s="3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3">
        <v>41589</v>
      </c>
      <c r="B58820" s="16">
        <v>0</v>
      </c>
      <c r="C58820">
        <v>50286.66</v>
      </c>
      <c r="D58820">
        <v>50012.77</v>
      </c>
      <c r="E58820">
        <v>0</v>
      </c>
      <c r="F58820">
        <v>0</v>
      </c>
      <c r="G58820" s="3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3">
        <v>41589</v>
      </c>
      <c r="B58821" s="16">
        <v>0</v>
      </c>
      <c r="C58821">
        <v>29920.48</v>
      </c>
      <c r="D58821">
        <v>29631</v>
      </c>
      <c r="E58821">
        <v>0</v>
      </c>
      <c r="F58821">
        <v>0</v>
      </c>
      <c r="G58821" s="3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3">
        <v>41589</v>
      </c>
      <c r="B58822" s="16">
        <v>0</v>
      </c>
      <c r="C58822">
        <v>56708.32</v>
      </c>
      <c r="D58822">
        <v>56428.15</v>
      </c>
      <c r="E58822">
        <v>0</v>
      </c>
      <c r="F58822">
        <v>0</v>
      </c>
      <c r="G58822" s="3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3">
        <v>41589</v>
      </c>
      <c r="B58823" s="16">
        <v>0</v>
      </c>
      <c r="C58823">
        <v>53464.6</v>
      </c>
      <c r="D58823">
        <v>53171.11</v>
      </c>
      <c r="E58823">
        <v>0</v>
      </c>
      <c r="F58823">
        <v>0</v>
      </c>
      <c r="G58823" s="3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3">
        <v>41589</v>
      </c>
      <c r="B58824" s="16">
        <v>0</v>
      </c>
      <c r="C58824">
        <v>47339.82</v>
      </c>
      <c r="D58824">
        <v>47067.69</v>
      </c>
      <c r="E58824">
        <v>0</v>
      </c>
      <c r="F58824">
        <v>0</v>
      </c>
      <c r="G58824" s="3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3">
        <v>41589</v>
      </c>
      <c r="B58825" s="16">
        <v>0</v>
      </c>
      <c r="C58825">
        <v>45976.73</v>
      </c>
      <c r="D58825">
        <v>45696.9</v>
      </c>
      <c r="E58825">
        <v>0</v>
      </c>
      <c r="F58825">
        <v>0</v>
      </c>
      <c r="G58825" s="3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3">
        <v>41589</v>
      </c>
      <c r="B58826" s="16">
        <v>0</v>
      </c>
      <c r="C58826">
        <v>58474.74</v>
      </c>
      <c r="D58826">
        <v>58220.2</v>
      </c>
      <c r="E58826">
        <v>0</v>
      </c>
      <c r="F58826">
        <v>0</v>
      </c>
      <c r="G58826" s="3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3">
        <v>41589</v>
      </c>
      <c r="B58827" s="16">
        <v>0</v>
      </c>
      <c r="C58827">
        <v>51901.61</v>
      </c>
      <c r="D58827">
        <v>51616.3</v>
      </c>
      <c r="E58827">
        <v>0</v>
      </c>
      <c r="F58827">
        <v>0</v>
      </c>
      <c r="G58827" s="3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3">
        <v>41589</v>
      </c>
      <c r="B58828" s="16">
        <v>0</v>
      </c>
      <c r="C58828">
        <v>44569.71</v>
      </c>
      <c r="D58828">
        <v>44279.65</v>
      </c>
      <c r="E58828">
        <v>0</v>
      </c>
      <c r="F58828">
        <v>0</v>
      </c>
      <c r="G58828" s="3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3">
        <v>41589</v>
      </c>
      <c r="B58829" s="16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3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3">
        <v>41589</v>
      </c>
      <c r="B58830" s="16">
        <v>0</v>
      </c>
      <c r="C58830">
        <v>60266.02</v>
      </c>
      <c r="D58830">
        <v>60039.07</v>
      </c>
      <c r="E58830">
        <v>0</v>
      </c>
      <c r="F58830">
        <v>0</v>
      </c>
      <c r="G58830" s="3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3">
        <v>41589</v>
      </c>
      <c r="B58831" s="16">
        <v>0</v>
      </c>
      <c r="C58831">
        <v>63886.94</v>
      </c>
      <c r="D58831">
        <v>63664.75</v>
      </c>
      <c r="E58831">
        <v>0</v>
      </c>
      <c r="F58831">
        <v>0</v>
      </c>
      <c r="G58831" s="3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3">
        <v>41589</v>
      </c>
      <c r="B58832" s="16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3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3">
        <v>41589</v>
      </c>
      <c r="B58833" s="16">
        <v>0</v>
      </c>
      <c r="C58833">
        <v>67827.03</v>
      </c>
      <c r="D58833">
        <v>67597.399999999994</v>
      </c>
      <c r="E58833">
        <v>0</v>
      </c>
      <c r="F58833">
        <v>0</v>
      </c>
      <c r="G58833" s="3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3">
        <v>41589</v>
      </c>
      <c r="B58834" s="16">
        <v>235</v>
      </c>
      <c r="C58834">
        <v>48768.63</v>
      </c>
      <c r="D58834">
        <v>48504.52</v>
      </c>
      <c r="E58834">
        <v>12.42</v>
      </c>
      <c r="F58834">
        <v>12.56</v>
      </c>
      <c r="G58834" s="3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3">
        <v>41589</v>
      </c>
      <c r="B58835" s="16">
        <v>1240</v>
      </c>
      <c r="C58835">
        <v>97138.14</v>
      </c>
      <c r="D58835">
        <v>97135.14</v>
      </c>
      <c r="E58835">
        <v>9.98</v>
      </c>
      <c r="F58835">
        <v>9.98</v>
      </c>
      <c r="G58835" s="3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3">
        <v>41589</v>
      </c>
      <c r="B58836" s="16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3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3">
        <v>41589</v>
      </c>
      <c r="B58837" s="16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3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3">
        <v>41589</v>
      </c>
      <c r="B58838" s="16">
        <v>360</v>
      </c>
      <c r="C58838">
        <v>55049.82</v>
      </c>
      <c r="D58838">
        <v>54746.51</v>
      </c>
      <c r="E58838">
        <v>12.37</v>
      </c>
      <c r="F58838">
        <v>12.51</v>
      </c>
      <c r="G58838" s="3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3">
        <v>41589</v>
      </c>
      <c r="B58839" s="16">
        <v>5</v>
      </c>
      <c r="C58839">
        <v>76507.86</v>
      </c>
      <c r="D58839">
        <v>76352.84</v>
      </c>
      <c r="E58839">
        <v>12.02</v>
      </c>
      <c r="F58839">
        <v>12.02</v>
      </c>
      <c r="G58839" s="3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3">
        <v>41589</v>
      </c>
      <c r="B58840" s="16">
        <v>2830</v>
      </c>
      <c r="C58840">
        <v>62051.94</v>
      </c>
      <c r="D58840">
        <v>61854.13</v>
      </c>
      <c r="E58840">
        <v>12.25</v>
      </c>
      <c r="F58840">
        <v>12.34</v>
      </c>
      <c r="G58840" s="3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3">
        <v>41589</v>
      </c>
      <c r="B58841" s="16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3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3">
        <v>41589</v>
      </c>
      <c r="B58842" s="16">
        <v>10115</v>
      </c>
      <c r="C58842">
        <v>43243.82</v>
      </c>
      <c r="D58842">
        <v>42949.32</v>
      </c>
      <c r="E58842">
        <v>12.45</v>
      </c>
      <c r="F58842">
        <v>12.57</v>
      </c>
      <c r="G58842" s="3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3">
        <v>41589</v>
      </c>
      <c r="B58843" s="16">
        <v>2040</v>
      </c>
      <c r="C58843">
        <v>33918.31</v>
      </c>
      <c r="D58843">
        <v>33622.19</v>
      </c>
      <c r="E58843">
        <v>12.54</v>
      </c>
      <c r="F58843">
        <v>12.68</v>
      </c>
      <c r="G58843" s="3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3">
        <v>41589</v>
      </c>
      <c r="B58844" s="16">
        <v>11175</v>
      </c>
      <c r="C58844">
        <v>91326.51</v>
      </c>
      <c r="D58844">
        <v>91316.9</v>
      </c>
      <c r="E58844">
        <v>10.76</v>
      </c>
      <c r="F58844">
        <v>10.81</v>
      </c>
      <c r="G58844" s="3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3">
        <v>41589</v>
      </c>
      <c r="B58845" s="16">
        <v>5275</v>
      </c>
      <c r="C58845">
        <v>83750.3</v>
      </c>
      <c r="D58845">
        <v>83695.94</v>
      </c>
      <c r="E58845">
        <v>11.47</v>
      </c>
      <c r="F58845">
        <v>11.54</v>
      </c>
      <c r="G58845" s="3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3">
        <v>41589</v>
      </c>
      <c r="B58846" s="16">
        <v>10705</v>
      </c>
      <c r="C58846">
        <v>99503.53</v>
      </c>
      <c r="D58846">
        <v>99503.14</v>
      </c>
      <c r="E58846">
        <v>9.35</v>
      </c>
      <c r="F58846">
        <v>9.34</v>
      </c>
      <c r="G58846" s="3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3">
        <v>41589</v>
      </c>
      <c r="B58847" s="16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3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3">
        <v>41589</v>
      </c>
      <c r="B58848" s="16">
        <v>5455</v>
      </c>
      <c r="C58848">
        <v>86321.4</v>
      </c>
      <c r="D58848">
        <v>86273.65</v>
      </c>
      <c r="E58848">
        <v>11.17</v>
      </c>
      <c r="F58848">
        <v>11.24</v>
      </c>
      <c r="G58848" s="3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3">
        <v>41589</v>
      </c>
      <c r="B58849" s="16">
        <v>27695</v>
      </c>
      <c r="C58849">
        <v>93959.53</v>
      </c>
      <c r="D58849">
        <v>93942.52</v>
      </c>
      <c r="E58849">
        <v>10.48</v>
      </c>
      <c r="F58849">
        <v>10.52</v>
      </c>
      <c r="G58849" s="3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3">
        <v>41589</v>
      </c>
      <c r="B58850" s="16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3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3">
        <v>41589</v>
      </c>
      <c r="B58851" s="16">
        <v>40304</v>
      </c>
      <c r="C58851">
        <v>78802.73</v>
      </c>
      <c r="D58851">
        <v>78644.58</v>
      </c>
      <c r="E58851">
        <v>11.81</v>
      </c>
      <c r="F58851">
        <v>11.86</v>
      </c>
      <c r="G58851" s="3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3">
        <v>41589</v>
      </c>
      <c r="B58852" s="16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3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3">
        <v>41589</v>
      </c>
      <c r="B58853" s="16">
        <v>193470</v>
      </c>
      <c r="C58853">
        <v>88788.13</v>
      </c>
      <c r="D58853">
        <v>88747.8</v>
      </c>
      <c r="E58853">
        <v>10.94</v>
      </c>
      <c r="F58853">
        <v>10.99</v>
      </c>
      <c r="G58853" s="3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3">
        <v>41589</v>
      </c>
      <c r="B58854" s="16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3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3">
        <v>41590</v>
      </c>
      <c r="B58855" s="16">
        <v>0</v>
      </c>
      <c r="C58855">
        <v>27934.5</v>
      </c>
      <c r="D58855">
        <v>28360.69</v>
      </c>
      <c r="E58855">
        <v>0</v>
      </c>
      <c r="F58855">
        <v>0</v>
      </c>
      <c r="G58855" s="3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3">
        <v>41590</v>
      </c>
      <c r="B58856" s="16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3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3">
        <v>41590</v>
      </c>
      <c r="B58857" s="16">
        <v>0</v>
      </c>
      <c r="C58857">
        <v>39201.24</v>
      </c>
      <c r="D58857">
        <v>39623.870000000003</v>
      </c>
      <c r="E58857">
        <v>0</v>
      </c>
      <c r="F58857">
        <v>0</v>
      </c>
      <c r="G58857" s="3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3">
        <v>41590</v>
      </c>
      <c r="B58858" s="16">
        <v>0</v>
      </c>
      <c r="C58858">
        <v>41705.14</v>
      </c>
      <c r="D58858">
        <v>42104.15</v>
      </c>
      <c r="E58858">
        <v>0</v>
      </c>
      <c r="F58858">
        <v>0</v>
      </c>
      <c r="G58858" s="3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3">
        <v>41590</v>
      </c>
      <c r="B58859" s="16">
        <v>0</v>
      </c>
      <c r="C58859">
        <v>35783.4</v>
      </c>
      <c r="D58859">
        <v>36221.94</v>
      </c>
      <c r="E58859">
        <v>0</v>
      </c>
      <c r="F58859">
        <v>0</v>
      </c>
      <c r="G58859" s="3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3">
        <v>41590</v>
      </c>
      <c r="B58860" s="16">
        <v>0</v>
      </c>
      <c r="C58860">
        <v>40463.760000000002</v>
      </c>
      <c r="D58860">
        <v>40874.75</v>
      </c>
      <c r="E58860">
        <v>0</v>
      </c>
      <c r="F58860">
        <v>0</v>
      </c>
      <c r="G58860" s="3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3">
        <v>41590</v>
      </c>
      <c r="B58861" s="16">
        <v>0</v>
      </c>
      <c r="C58861">
        <v>26250.41</v>
      </c>
      <c r="D58861">
        <v>26670.43</v>
      </c>
      <c r="E58861">
        <v>0</v>
      </c>
      <c r="F58861">
        <v>0</v>
      </c>
      <c r="G58861" s="3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3">
        <v>41590</v>
      </c>
      <c r="B58862" s="16">
        <v>0</v>
      </c>
      <c r="C58862">
        <v>50030.38</v>
      </c>
      <c r="D58862">
        <v>50341.99</v>
      </c>
      <c r="E58862">
        <v>0</v>
      </c>
      <c r="F58862">
        <v>0</v>
      </c>
      <c r="G58862" s="3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3">
        <v>41590</v>
      </c>
      <c r="B58863" s="16">
        <v>0</v>
      </c>
      <c r="C58863">
        <v>29641.439999999999</v>
      </c>
      <c r="D58863">
        <v>30072.66</v>
      </c>
      <c r="E58863">
        <v>0</v>
      </c>
      <c r="F58863">
        <v>0</v>
      </c>
      <c r="G58863" s="3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3">
        <v>41590</v>
      </c>
      <c r="B58864" s="16">
        <v>0</v>
      </c>
      <c r="C58864">
        <v>56448.02</v>
      </c>
      <c r="D58864">
        <v>56797.31</v>
      </c>
      <c r="E58864">
        <v>0</v>
      </c>
      <c r="F58864">
        <v>0</v>
      </c>
      <c r="G58864" s="3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3">
        <v>41590</v>
      </c>
      <c r="B58865" s="16">
        <v>0</v>
      </c>
      <c r="C58865">
        <v>53189.84</v>
      </c>
      <c r="D58865">
        <v>53531.06</v>
      </c>
      <c r="E58865">
        <v>0</v>
      </c>
      <c r="F58865">
        <v>0</v>
      </c>
      <c r="G58865" s="3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3">
        <v>41590</v>
      </c>
      <c r="B58866" s="16">
        <v>0</v>
      </c>
      <c r="C58866">
        <v>47084.27</v>
      </c>
      <c r="D58866">
        <v>47407.5</v>
      </c>
      <c r="E58866">
        <v>0</v>
      </c>
      <c r="F58866">
        <v>0</v>
      </c>
      <c r="G58866" s="3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3">
        <v>41590</v>
      </c>
      <c r="B58867" s="16">
        <v>0</v>
      </c>
      <c r="C58867">
        <v>45712.99</v>
      </c>
      <c r="D58867">
        <v>46057.49</v>
      </c>
      <c r="E58867">
        <v>0</v>
      </c>
      <c r="F58867">
        <v>0</v>
      </c>
      <c r="G58867" s="3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3">
        <v>41590</v>
      </c>
      <c r="B58868" s="16">
        <v>0</v>
      </c>
      <c r="C58868">
        <v>58240.71</v>
      </c>
      <c r="D58868">
        <v>58582.59</v>
      </c>
      <c r="E58868">
        <v>0</v>
      </c>
      <c r="F58868">
        <v>0</v>
      </c>
      <c r="G58868" s="3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3">
        <v>41590</v>
      </c>
      <c r="B58869" s="16">
        <v>0</v>
      </c>
      <c r="C58869">
        <v>51634.48</v>
      </c>
      <c r="D58869">
        <v>51962.61</v>
      </c>
      <c r="E58869">
        <v>0</v>
      </c>
      <c r="F58869">
        <v>0</v>
      </c>
      <c r="G58869" s="3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3">
        <v>41590</v>
      </c>
      <c r="B58870" s="16">
        <v>0</v>
      </c>
      <c r="C58870">
        <v>44295.25</v>
      </c>
      <c r="D58870">
        <v>44663.7</v>
      </c>
      <c r="E58870">
        <v>0</v>
      </c>
      <c r="F58870">
        <v>0</v>
      </c>
      <c r="G58870" s="3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3">
        <v>41590</v>
      </c>
      <c r="B58871" s="16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3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3">
        <v>41590</v>
      </c>
      <c r="B58872" s="16">
        <v>0</v>
      </c>
      <c r="C58872">
        <v>60060.22</v>
      </c>
      <c r="D58872">
        <v>60394</v>
      </c>
      <c r="E58872">
        <v>0</v>
      </c>
      <c r="F58872">
        <v>0</v>
      </c>
      <c r="G58872" s="3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3">
        <v>41590</v>
      </c>
      <c r="B58873" s="16">
        <v>0</v>
      </c>
      <c r="C58873">
        <v>63687.17</v>
      </c>
      <c r="D58873">
        <v>63993.67</v>
      </c>
      <c r="E58873">
        <v>0</v>
      </c>
      <c r="F58873">
        <v>0</v>
      </c>
      <c r="G58873" s="3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3">
        <v>41590</v>
      </c>
      <c r="B58874" s="16">
        <v>0</v>
      </c>
      <c r="C58874">
        <v>71896.77</v>
      </c>
      <c r="D58874">
        <v>72061.39</v>
      </c>
      <c r="E58874">
        <v>0</v>
      </c>
      <c r="F58874">
        <v>0</v>
      </c>
      <c r="G58874" s="3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3">
        <v>41590</v>
      </c>
      <c r="B58875" s="16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3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3">
        <v>41590</v>
      </c>
      <c r="B58876" s="16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3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3">
        <v>41590</v>
      </c>
      <c r="B58877" s="16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3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3">
        <v>41590</v>
      </c>
      <c r="B58878" s="16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3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3">
        <v>41590</v>
      </c>
      <c r="B58879" s="16">
        <v>475</v>
      </c>
      <c r="C58879">
        <v>54765.79</v>
      </c>
      <c r="D58879">
        <v>55121.53</v>
      </c>
      <c r="E58879">
        <v>12.54</v>
      </c>
      <c r="F58879">
        <v>12.37</v>
      </c>
      <c r="G58879" s="3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3">
        <v>41590</v>
      </c>
      <c r="B58880" s="16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3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3">
        <v>41590</v>
      </c>
      <c r="B58881" s="16">
        <v>85</v>
      </c>
      <c r="C58881">
        <v>76379.73</v>
      </c>
      <c r="D58881">
        <v>76549.3</v>
      </c>
      <c r="E58881">
        <v>11.9</v>
      </c>
      <c r="F58881">
        <v>11.92</v>
      </c>
      <c r="G58881" s="3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3">
        <v>41590</v>
      </c>
      <c r="B58882" s="16">
        <v>3860</v>
      </c>
      <c r="C58882">
        <v>61875.92</v>
      </c>
      <c r="D58882">
        <v>62201.04</v>
      </c>
      <c r="E58882">
        <v>12.46</v>
      </c>
      <c r="F58882">
        <v>12.21</v>
      </c>
      <c r="G58882" s="3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3">
        <v>41590</v>
      </c>
      <c r="B58883" s="16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3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3">
        <v>41590</v>
      </c>
      <c r="B58884" s="16">
        <v>7650</v>
      </c>
      <c r="C58884">
        <v>42964.45</v>
      </c>
      <c r="D58884">
        <v>43351.14</v>
      </c>
      <c r="E58884">
        <v>12.67</v>
      </c>
      <c r="F58884">
        <v>12.44</v>
      </c>
      <c r="G58884" s="3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3">
        <v>41590</v>
      </c>
      <c r="B58885" s="16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3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3">
        <v>41590</v>
      </c>
      <c r="B58886" s="16">
        <v>28090</v>
      </c>
      <c r="C58886">
        <v>91349.06</v>
      </c>
      <c r="D58886">
        <v>91390.43</v>
      </c>
      <c r="E58886">
        <v>10.76</v>
      </c>
      <c r="F58886">
        <v>10.73</v>
      </c>
      <c r="G58886" s="3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3">
        <v>41590</v>
      </c>
      <c r="B58887" s="16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3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3">
        <v>41590</v>
      </c>
      <c r="B58888" s="16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3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3">
        <v>41590</v>
      </c>
      <c r="B58889" s="16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3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3">
        <v>41590</v>
      </c>
      <c r="B58890" s="16">
        <v>10540</v>
      </c>
      <c r="C58890">
        <v>86304.04</v>
      </c>
      <c r="D58890">
        <v>86353.02</v>
      </c>
      <c r="E58890">
        <v>11.3</v>
      </c>
      <c r="F58890">
        <v>11.18</v>
      </c>
      <c r="G58890" s="3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3">
        <v>41590</v>
      </c>
      <c r="B58891" s="16">
        <v>148485</v>
      </c>
      <c r="C58891">
        <v>93975.61</v>
      </c>
      <c r="D58891">
        <v>94016.78</v>
      </c>
      <c r="E58891">
        <v>10.57</v>
      </c>
      <c r="F58891">
        <v>10.44</v>
      </c>
      <c r="G58891" s="3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3">
        <v>41590</v>
      </c>
      <c r="B58892" s="16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3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3">
        <v>41590</v>
      </c>
      <c r="B58893" s="16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3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3">
        <v>41590</v>
      </c>
      <c r="B58894" s="16">
        <v>203665</v>
      </c>
      <c r="C58894">
        <v>96421.5</v>
      </c>
      <c r="D58894">
        <v>96434.4</v>
      </c>
      <c r="E58894">
        <v>10.15</v>
      </c>
      <c r="F58894">
        <v>10.1</v>
      </c>
      <c r="G58894" s="3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3">
        <v>41590</v>
      </c>
      <c r="B58895" s="16">
        <v>458435</v>
      </c>
      <c r="C58895">
        <v>88779.06</v>
      </c>
      <c r="D58895">
        <v>88830.16</v>
      </c>
      <c r="E58895">
        <v>11.03</v>
      </c>
      <c r="F58895">
        <v>10.92</v>
      </c>
      <c r="G58895" s="3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3">
        <v>41590</v>
      </c>
      <c r="B58896" s="16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3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3">
        <v>41591</v>
      </c>
      <c r="B58897" s="16">
        <v>0</v>
      </c>
      <c r="C58897">
        <v>0</v>
      </c>
      <c r="D58897">
        <v>23879.8</v>
      </c>
      <c r="E58897">
        <v>0</v>
      </c>
      <c r="F58897">
        <v>0</v>
      </c>
      <c r="G58897" s="3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3">
        <v>41591</v>
      </c>
      <c r="B58898" s="16">
        <v>0</v>
      </c>
      <c r="C58898">
        <v>28370.68</v>
      </c>
      <c r="D58898">
        <v>28588.07</v>
      </c>
      <c r="E58898">
        <v>0</v>
      </c>
      <c r="F58898">
        <v>0</v>
      </c>
      <c r="G58898" s="3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3">
        <v>41591</v>
      </c>
      <c r="B58899" s="16">
        <v>0</v>
      </c>
      <c r="C58899">
        <v>32031.360000000001</v>
      </c>
      <c r="D58899">
        <v>32254.19</v>
      </c>
      <c r="E58899">
        <v>0</v>
      </c>
      <c r="F58899">
        <v>0</v>
      </c>
      <c r="G58899" s="3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3">
        <v>41591</v>
      </c>
      <c r="B58900" s="16">
        <v>0</v>
      </c>
      <c r="C58900">
        <v>39637.83</v>
      </c>
      <c r="D58900">
        <v>39886.620000000003</v>
      </c>
      <c r="E58900">
        <v>0</v>
      </c>
      <c r="F58900">
        <v>0</v>
      </c>
      <c r="G58900" s="3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3">
        <v>41591</v>
      </c>
      <c r="B58901" s="16">
        <v>0</v>
      </c>
      <c r="C58901">
        <v>42118.98</v>
      </c>
      <c r="D58901">
        <v>42388.81</v>
      </c>
      <c r="E58901">
        <v>0</v>
      </c>
      <c r="F58901">
        <v>0</v>
      </c>
      <c r="G58901" s="3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3">
        <v>41591</v>
      </c>
      <c r="B58902" s="16">
        <v>0</v>
      </c>
      <c r="C58902">
        <v>36234.699999999997</v>
      </c>
      <c r="D58902">
        <v>36466.57</v>
      </c>
      <c r="E58902">
        <v>0</v>
      </c>
      <c r="F58902">
        <v>0</v>
      </c>
      <c r="G58902" s="3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3">
        <v>41591</v>
      </c>
      <c r="B58903" s="16">
        <v>0</v>
      </c>
      <c r="C58903">
        <v>40889.15</v>
      </c>
      <c r="D58903">
        <v>41148.620000000003</v>
      </c>
      <c r="E58903">
        <v>0</v>
      </c>
      <c r="F58903">
        <v>0</v>
      </c>
      <c r="G58903" s="3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3">
        <v>41591</v>
      </c>
      <c r="B58904" s="16">
        <v>0</v>
      </c>
      <c r="C58904">
        <v>26679.82</v>
      </c>
      <c r="D58904">
        <v>26894.12</v>
      </c>
      <c r="E58904">
        <v>0</v>
      </c>
      <c r="F58904">
        <v>0</v>
      </c>
      <c r="G58904" s="3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3">
        <v>41591</v>
      </c>
      <c r="B58905" s="16">
        <v>0</v>
      </c>
      <c r="C58905">
        <v>50359.72</v>
      </c>
      <c r="D58905">
        <v>50660.07</v>
      </c>
      <c r="E58905">
        <v>0</v>
      </c>
      <c r="F58905">
        <v>0</v>
      </c>
      <c r="G58905" s="3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3">
        <v>41591</v>
      </c>
      <c r="B58906" s="16">
        <v>0</v>
      </c>
      <c r="C58906">
        <v>30083.25</v>
      </c>
      <c r="D58906">
        <v>30303.17</v>
      </c>
      <c r="E58906">
        <v>0</v>
      </c>
      <c r="F58906">
        <v>0</v>
      </c>
      <c r="G58906" s="3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3">
        <v>41591</v>
      </c>
      <c r="B58907" s="16">
        <v>0</v>
      </c>
      <c r="C58907">
        <v>56817.31</v>
      </c>
      <c r="D58907">
        <v>57094.57</v>
      </c>
      <c r="E58907">
        <v>0</v>
      </c>
      <c r="F58907">
        <v>0</v>
      </c>
      <c r="G58907" s="3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3">
        <v>41591</v>
      </c>
      <c r="B58908" s="16">
        <v>0</v>
      </c>
      <c r="C58908">
        <v>53549.91</v>
      </c>
      <c r="D58908">
        <v>53854.879999999997</v>
      </c>
      <c r="E58908">
        <v>0</v>
      </c>
      <c r="F58908">
        <v>0</v>
      </c>
      <c r="G58908" s="3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3">
        <v>41591</v>
      </c>
      <c r="B58909" s="16">
        <v>0</v>
      </c>
      <c r="C58909">
        <v>47424.2</v>
      </c>
      <c r="D58909">
        <v>47717.3</v>
      </c>
      <c r="E58909">
        <v>0</v>
      </c>
      <c r="F58909">
        <v>0</v>
      </c>
      <c r="G58909" s="3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3">
        <v>41591</v>
      </c>
      <c r="B58910" s="16">
        <v>0</v>
      </c>
      <c r="C58910">
        <v>46073.71</v>
      </c>
      <c r="D58910">
        <v>46363.7</v>
      </c>
      <c r="E58910">
        <v>0</v>
      </c>
      <c r="F58910">
        <v>0</v>
      </c>
      <c r="G58910" s="3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3">
        <v>41591</v>
      </c>
      <c r="B58911" s="16">
        <v>5</v>
      </c>
      <c r="C58911">
        <v>58603.22</v>
      </c>
      <c r="D58911">
        <v>58843.16</v>
      </c>
      <c r="E58911">
        <v>12.21</v>
      </c>
      <c r="F58911">
        <v>12.21</v>
      </c>
      <c r="G58911" s="3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3">
        <v>41591</v>
      </c>
      <c r="B58912" s="16">
        <v>0</v>
      </c>
      <c r="C58912">
        <v>51980.91</v>
      </c>
      <c r="D58912">
        <v>52282.51</v>
      </c>
      <c r="E58912">
        <v>0</v>
      </c>
      <c r="F58912">
        <v>0</v>
      </c>
      <c r="G58912" s="3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3">
        <v>41591</v>
      </c>
      <c r="B58913" s="16">
        <v>0</v>
      </c>
      <c r="C58913">
        <v>44679.43</v>
      </c>
      <c r="D58913">
        <v>44963.24</v>
      </c>
      <c r="E58913">
        <v>0</v>
      </c>
      <c r="F58913">
        <v>0</v>
      </c>
      <c r="G58913" s="3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3">
        <v>41591</v>
      </c>
      <c r="B58914" s="16">
        <v>0</v>
      </c>
      <c r="C58914">
        <v>38461.79</v>
      </c>
      <c r="D58914">
        <v>38699.629999999997</v>
      </c>
      <c r="E58914">
        <v>0</v>
      </c>
      <c r="F58914">
        <v>0</v>
      </c>
      <c r="G58914" s="3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3">
        <v>41591</v>
      </c>
      <c r="B58915" s="16">
        <v>1235</v>
      </c>
      <c r="C58915">
        <v>60415.27</v>
      </c>
      <c r="D58915">
        <v>60663.64</v>
      </c>
      <c r="E58915">
        <v>12.1</v>
      </c>
      <c r="F58915">
        <v>12.15</v>
      </c>
      <c r="G58915" s="3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3">
        <v>41591</v>
      </c>
      <c r="B58916" s="16">
        <v>2285</v>
      </c>
      <c r="C58916">
        <v>64016.21</v>
      </c>
      <c r="D58916">
        <v>64257.47</v>
      </c>
      <c r="E58916">
        <v>12.05</v>
      </c>
      <c r="F58916">
        <v>12.11</v>
      </c>
      <c r="G58916" s="3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3">
        <v>41591</v>
      </c>
      <c r="B58917" s="16">
        <v>0</v>
      </c>
      <c r="C58917">
        <v>72086.77</v>
      </c>
      <c r="D58917">
        <v>72316.52</v>
      </c>
      <c r="E58917">
        <v>0</v>
      </c>
      <c r="F58917">
        <v>0</v>
      </c>
      <c r="G58917" s="3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3">
        <v>41591</v>
      </c>
      <c r="B58918" s="16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3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3">
        <v>41591</v>
      </c>
      <c r="B58919" s="16">
        <v>15</v>
      </c>
      <c r="C58919">
        <v>48835.31</v>
      </c>
      <c r="D58919">
        <v>49133.66</v>
      </c>
      <c r="E58919">
        <v>12.27</v>
      </c>
      <c r="F58919">
        <v>12.34</v>
      </c>
      <c r="G58919" s="3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3">
        <v>41591</v>
      </c>
      <c r="B58920" s="16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3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3">
        <v>41591</v>
      </c>
      <c r="B58921" s="16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3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3">
        <v>41591</v>
      </c>
      <c r="B58922" s="16">
        <v>263</v>
      </c>
      <c r="C58922">
        <v>55140.94</v>
      </c>
      <c r="D58922">
        <v>55448.56</v>
      </c>
      <c r="E58922">
        <v>12.21</v>
      </c>
      <c r="F58922">
        <v>12.25</v>
      </c>
      <c r="G58922" s="3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3">
        <v>41591</v>
      </c>
      <c r="B58923" s="16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3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3">
        <v>41591</v>
      </c>
      <c r="B58924" s="16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3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3">
        <v>41591</v>
      </c>
      <c r="B58925" s="16">
        <v>4240</v>
      </c>
      <c r="C58925">
        <v>62222.95</v>
      </c>
      <c r="D58925">
        <v>62480.9</v>
      </c>
      <c r="E58925">
        <v>12.12</v>
      </c>
      <c r="F58925">
        <v>12.11</v>
      </c>
      <c r="G58925" s="3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3">
        <v>41591</v>
      </c>
      <c r="B58926" s="16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3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3">
        <v>41591</v>
      </c>
      <c r="B58927" s="16">
        <v>3867</v>
      </c>
      <c r="C58927">
        <v>43366.41</v>
      </c>
      <c r="D58927">
        <v>43646.25</v>
      </c>
      <c r="E58927">
        <v>12.33</v>
      </c>
      <c r="F58927">
        <v>12.38</v>
      </c>
      <c r="G58927" s="3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3">
        <v>41591</v>
      </c>
      <c r="B58928" s="16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3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3">
        <v>41591</v>
      </c>
      <c r="B58929" s="16">
        <v>6256</v>
      </c>
      <c r="C58929">
        <v>91422.62</v>
      </c>
      <c r="D58929">
        <v>91485.46</v>
      </c>
      <c r="E58929">
        <v>10.68</v>
      </c>
      <c r="F58929">
        <v>10.68</v>
      </c>
      <c r="G58929" s="3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3">
        <v>41591</v>
      </c>
      <c r="B58930" s="16">
        <v>11898</v>
      </c>
      <c r="C58930">
        <v>83834.95</v>
      </c>
      <c r="D58930">
        <v>84000.14</v>
      </c>
      <c r="E58930">
        <v>11.34</v>
      </c>
      <c r="F58930">
        <v>11.37</v>
      </c>
      <c r="G58930" s="3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3">
        <v>41591</v>
      </c>
      <c r="B58931" s="16">
        <v>19550</v>
      </c>
      <c r="C58931">
        <v>99574.12</v>
      </c>
      <c r="D58931">
        <v>99574.18</v>
      </c>
      <c r="E58931">
        <v>9.375</v>
      </c>
      <c r="F58931">
        <v>9.36</v>
      </c>
      <c r="G58931" s="3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3">
        <v>41591</v>
      </c>
      <c r="B58932" s="16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3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3">
        <v>41591</v>
      </c>
      <c r="B58933" s="16">
        <v>4111</v>
      </c>
      <c r="C58933">
        <v>86383.43</v>
      </c>
      <c r="D58933">
        <v>86507.24</v>
      </c>
      <c r="E58933">
        <v>11.06</v>
      </c>
      <c r="F58933">
        <v>11.11</v>
      </c>
      <c r="G58933" s="3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3">
        <v>41591</v>
      </c>
      <c r="B58934" s="16">
        <v>103615</v>
      </c>
      <c r="C58934">
        <v>94049.89</v>
      </c>
      <c r="D58934">
        <v>94085.4</v>
      </c>
      <c r="E58934">
        <v>10.43</v>
      </c>
      <c r="F58934">
        <v>10.43</v>
      </c>
      <c r="G58934" s="3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3">
        <v>41591</v>
      </c>
      <c r="B58935" s="16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3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3">
        <v>41591</v>
      </c>
      <c r="B58936" s="16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3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3">
        <v>41591</v>
      </c>
      <c r="B58937" s="16">
        <v>132199</v>
      </c>
      <c r="C58937">
        <v>96468.36</v>
      </c>
      <c r="D58937">
        <v>96471.26</v>
      </c>
      <c r="E58937">
        <v>10.09</v>
      </c>
      <c r="F58937">
        <v>10.11</v>
      </c>
      <c r="G58937" s="3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3">
        <v>41591</v>
      </c>
      <c r="B58938" s="16">
        <v>338234</v>
      </c>
      <c r="C58938">
        <v>88861.45</v>
      </c>
      <c r="D58938">
        <v>88957.81</v>
      </c>
      <c r="E58938">
        <v>10.87</v>
      </c>
      <c r="F58938">
        <v>10.86</v>
      </c>
      <c r="G58938" s="3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3">
        <v>41591</v>
      </c>
      <c r="B58939" s="16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3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3">
        <v>41592</v>
      </c>
      <c r="B58940" s="16">
        <v>0</v>
      </c>
      <c r="C58940">
        <v>23888.21</v>
      </c>
      <c r="D58940">
        <v>24149.13</v>
      </c>
      <c r="E58940">
        <v>0</v>
      </c>
      <c r="F58940">
        <v>0</v>
      </c>
      <c r="G58940" s="3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3">
        <v>41592</v>
      </c>
      <c r="B58941" s="16">
        <v>0</v>
      </c>
      <c r="C58941">
        <v>28598.14</v>
      </c>
      <c r="D58941">
        <v>28871.49</v>
      </c>
      <c r="E58941">
        <v>0</v>
      </c>
      <c r="F58941">
        <v>0</v>
      </c>
      <c r="G58941" s="3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3">
        <v>41592</v>
      </c>
      <c r="B58942" s="16">
        <v>0</v>
      </c>
      <c r="C58942">
        <v>32265.55</v>
      </c>
      <c r="D58942">
        <v>32545.42</v>
      </c>
      <c r="E58942">
        <v>0</v>
      </c>
      <c r="F58942">
        <v>0</v>
      </c>
      <c r="G58942" s="3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3">
        <v>41592</v>
      </c>
      <c r="B58943" s="16">
        <v>0</v>
      </c>
      <c r="C58943">
        <v>39900.67</v>
      </c>
      <c r="D58943">
        <v>40240.910000000003</v>
      </c>
      <c r="E58943">
        <v>0</v>
      </c>
      <c r="F58943">
        <v>0</v>
      </c>
      <c r="G58943" s="3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3">
        <v>41592</v>
      </c>
      <c r="B58944" s="16">
        <v>0</v>
      </c>
      <c r="C58944">
        <v>42403.74</v>
      </c>
      <c r="D58944">
        <v>42733.97</v>
      </c>
      <c r="E58944">
        <v>0</v>
      </c>
      <c r="F58944">
        <v>0</v>
      </c>
      <c r="G58944" s="3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3">
        <v>41592</v>
      </c>
      <c r="B58945" s="16">
        <v>0</v>
      </c>
      <c r="C58945">
        <v>36479.410000000003</v>
      </c>
      <c r="D58945">
        <v>36774.58</v>
      </c>
      <c r="E58945">
        <v>0</v>
      </c>
      <c r="F58945">
        <v>0</v>
      </c>
      <c r="G58945" s="3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3">
        <v>41592</v>
      </c>
      <c r="B58946" s="16">
        <v>0</v>
      </c>
      <c r="C58946">
        <v>41163.11</v>
      </c>
      <c r="D58946">
        <v>41485.879999999997</v>
      </c>
      <c r="E58946">
        <v>0</v>
      </c>
      <c r="F58946">
        <v>0</v>
      </c>
      <c r="G58946" s="3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3">
        <v>41592</v>
      </c>
      <c r="B58947" s="16">
        <v>0</v>
      </c>
      <c r="C58947">
        <v>26903.59</v>
      </c>
      <c r="D58947">
        <v>27173.200000000001</v>
      </c>
      <c r="E58947">
        <v>0</v>
      </c>
      <c r="F58947">
        <v>0</v>
      </c>
      <c r="G58947" s="3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3">
        <v>41592</v>
      </c>
      <c r="B58948" s="16">
        <v>0</v>
      </c>
      <c r="C58948">
        <v>50677.91</v>
      </c>
      <c r="D58948">
        <v>51022.6</v>
      </c>
      <c r="E58948">
        <v>0</v>
      </c>
      <c r="F58948">
        <v>0</v>
      </c>
      <c r="G58948" s="3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3">
        <v>41592</v>
      </c>
      <c r="B58949" s="16">
        <v>0</v>
      </c>
      <c r="C58949">
        <v>30313.84</v>
      </c>
      <c r="D58949">
        <v>30590.21</v>
      </c>
      <c r="E58949">
        <v>0</v>
      </c>
      <c r="F58949">
        <v>0</v>
      </c>
      <c r="G58949" s="3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3">
        <v>41592</v>
      </c>
      <c r="B58950" s="16">
        <v>0</v>
      </c>
      <c r="C58950">
        <v>57114.68</v>
      </c>
      <c r="D58950">
        <v>57418.06</v>
      </c>
      <c r="E58950">
        <v>0</v>
      </c>
      <c r="F58950">
        <v>0</v>
      </c>
      <c r="G58950" s="3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3">
        <v>41592</v>
      </c>
      <c r="B58951" s="16">
        <v>0</v>
      </c>
      <c r="C58951">
        <v>53873.85</v>
      </c>
      <c r="D58951">
        <v>54196</v>
      </c>
      <c r="E58951">
        <v>0</v>
      </c>
      <c r="F58951">
        <v>0</v>
      </c>
      <c r="G58951" s="3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3">
        <v>41592</v>
      </c>
      <c r="B58952" s="16">
        <v>0</v>
      </c>
      <c r="C58952">
        <v>47734.11</v>
      </c>
      <c r="D58952">
        <v>48083.41</v>
      </c>
      <c r="E58952">
        <v>0</v>
      </c>
      <c r="F58952">
        <v>0</v>
      </c>
      <c r="G58952" s="3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3">
        <v>41592</v>
      </c>
      <c r="B58953" s="16">
        <v>0</v>
      </c>
      <c r="C58953">
        <v>46380.03</v>
      </c>
      <c r="D58953">
        <v>46726.720000000001</v>
      </c>
      <c r="E58953">
        <v>0</v>
      </c>
      <c r="F58953">
        <v>0</v>
      </c>
      <c r="G58953" s="3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3">
        <v>41592</v>
      </c>
      <c r="B58954" s="16">
        <v>5</v>
      </c>
      <c r="C58954">
        <v>58863.88</v>
      </c>
      <c r="D58954">
        <v>59160.49</v>
      </c>
      <c r="E58954">
        <v>12.09</v>
      </c>
      <c r="F58954">
        <v>12.09</v>
      </c>
      <c r="G58954" s="3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3">
        <v>41592</v>
      </c>
      <c r="B58955" s="16">
        <v>0</v>
      </c>
      <c r="C58955">
        <v>52300.92</v>
      </c>
      <c r="D58955">
        <v>52635.71</v>
      </c>
      <c r="E58955">
        <v>0</v>
      </c>
      <c r="F58955">
        <v>0</v>
      </c>
      <c r="G58955" s="3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3">
        <v>41592</v>
      </c>
      <c r="B58956" s="16">
        <v>0</v>
      </c>
      <c r="C58956">
        <v>44979.08</v>
      </c>
      <c r="D58956">
        <v>45319.99</v>
      </c>
      <c r="E58956">
        <v>0</v>
      </c>
      <c r="F58956">
        <v>0</v>
      </c>
      <c r="G58956" s="3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3">
        <v>41592</v>
      </c>
      <c r="B58957" s="16">
        <v>10</v>
      </c>
      <c r="C58957">
        <v>38713.26</v>
      </c>
      <c r="D58957">
        <v>39070.67</v>
      </c>
      <c r="E58957">
        <v>12.34</v>
      </c>
      <c r="F58957">
        <v>12.29</v>
      </c>
      <c r="G58957" s="3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3">
        <v>41592</v>
      </c>
      <c r="B58958" s="16">
        <v>0</v>
      </c>
      <c r="C58958">
        <v>60685.01</v>
      </c>
      <c r="D58958">
        <v>60974.49</v>
      </c>
      <c r="E58958">
        <v>0</v>
      </c>
      <c r="F58958">
        <v>0</v>
      </c>
      <c r="G58958" s="3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3">
        <v>41592</v>
      </c>
      <c r="B58959" s="16">
        <v>50</v>
      </c>
      <c r="C58959">
        <v>64280.1</v>
      </c>
      <c r="D58959">
        <v>64575.56</v>
      </c>
      <c r="E58959">
        <v>11.98</v>
      </c>
      <c r="F58959">
        <v>11.98</v>
      </c>
      <c r="G58959" s="3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3">
        <v>41592</v>
      </c>
      <c r="B58960" s="16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3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3">
        <v>41592</v>
      </c>
      <c r="B58961" s="16">
        <v>50</v>
      </c>
      <c r="C58961">
        <v>68206.52</v>
      </c>
      <c r="D58961">
        <v>68447.62</v>
      </c>
      <c r="E58961">
        <v>11.91</v>
      </c>
      <c r="F58961">
        <v>11.91</v>
      </c>
      <c r="G58961" s="3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3">
        <v>41592</v>
      </c>
      <c r="B58962" s="16">
        <v>550</v>
      </c>
      <c r="C58962">
        <v>49150.96</v>
      </c>
      <c r="D58962">
        <v>49504.95</v>
      </c>
      <c r="E58962">
        <v>12.21</v>
      </c>
      <c r="F58962">
        <v>12.22</v>
      </c>
      <c r="G58962" s="3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3">
        <v>41592</v>
      </c>
      <c r="B58963" s="16">
        <v>2570</v>
      </c>
      <c r="C58963">
        <v>97250.64</v>
      </c>
      <c r="D58963">
        <v>97255.59</v>
      </c>
      <c r="E58963">
        <v>9.93</v>
      </c>
      <c r="F58963">
        <v>9.94</v>
      </c>
      <c r="G58963" s="3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3">
        <v>41592</v>
      </c>
      <c r="B58964" s="16">
        <v>345</v>
      </c>
      <c r="C58964">
        <v>81411.92</v>
      </c>
      <c r="D58964">
        <v>81582.94</v>
      </c>
      <c r="E58964">
        <v>11.48</v>
      </c>
      <c r="F58964">
        <v>11.48</v>
      </c>
      <c r="G58964" s="3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3">
        <v>41592</v>
      </c>
      <c r="B58965" s="16">
        <v>330</v>
      </c>
      <c r="C58965">
        <v>55468.09</v>
      </c>
      <c r="D58965">
        <v>55777.39</v>
      </c>
      <c r="E58965">
        <v>12.16</v>
      </c>
      <c r="F58965">
        <v>12.14</v>
      </c>
      <c r="G58965" s="3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3">
        <v>41592</v>
      </c>
      <c r="B58966" s="16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3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3">
        <v>41592</v>
      </c>
      <c r="B58967" s="16">
        <v>205</v>
      </c>
      <c r="C58967">
        <v>76821.72</v>
      </c>
      <c r="D58967">
        <v>76975.13</v>
      </c>
      <c r="E58967">
        <v>11.7</v>
      </c>
      <c r="F58967">
        <v>11.7</v>
      </c>
      <c r="G58967" s="3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3">
        <v>41592</v>
      </c>
      <c r="B58968" s="16">
        <v>5230</v>
      </c>
      <c r="C58968">
        <v>62502.91</v>
      </c>
      <c r="D58968">
        <v>62784.81</v>
      </c>
      <c r="E58968">
        <v>12.08</v>
      </c>
      <c r="F58968">
        <v>11.98</v>
      </c>
      <c r="G58968" s="3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3">
        <v>41592</v>
      </c>
      <c r="B58969" s="16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3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3">
        <v>41592</v>
      </c>
      <c r="B58970" s="16">
        <v>14680</v>
      </c>
      <c r="C58970">
        <v>43661.62</v>
      </c>
      <c r="D58970">
        <v>43998.93</v>
      </c>
      <c r="E58970">
        <v>12.3</v>
      </c>
      <c r="F58970">
        <v>12.25</v>
      </c>
      <c r="G58970" s="3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3">
        <v>41592</v>
      </c>
      <c r="B58971" s="16">
        <v>6600</v>
      </c>
      <c r="C58971">
        <v>34325.03</v>
      </c>
      <c r="D58971">
        <v>34607.67</v>
      </c>
      <c r="E58971">
        <v>12.37</v>
      </c>
      <c r="F58971">
        <v>12.39</v>
      </c>
      <c r="G58971" s="3">
        <v>44928</v>
      </c>
      <c r="H58971">
        <v>2255</v>
      </c>
      <c r="I58971">
        <v>12.44</v>
   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3">
        <v>41592</v>
      </c>
      <c r="B58972" s="16">
        <v>4225</v>
      </c>
      <c r="C58972">
        <v>91517.68</v>
      </c>
      <c r="D58972">
        <v>91558.41</v>
      </c>
      <c r="E58972">
        <v>10.66</v>
      </c>
      <c r="F58972">
        <v>10.63</v>
      </c>
      <c r="G58972" s="3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3">
        <v>41592</v>
      </c>
      <c r="B58973" s="16">
        <v>15909</v>
      </c>
      <c r="C58973">
        <v>84029.72</v>
      </c>
      <c r="D58973">
        <v>84133.63</v>
      </c>
      <c r="E58973">
        <v>11.3</v>
      </c>
      <c r="F58973">
        <v>11.28</v>
      </c>
      <c r="G58973" s="3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3">
        <v>41592</v>
      </c>
      <c r="B58974" s="16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3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3">
        <v>41592</v>
      </c>
      <c r="B58975" s="16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3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3">
        <v>41592</v>
      </c>
      <c r="B58976" s="16">
        <v>5560</v>
      </c>
      <c r="C58976">
        <v>86537.71</v>
      </c>
      <c r="D58976">
        <v>86607.6</v>
      </c>
      <c r="E58976">
        <v>11.02</v>
      </c>
      <c r="F58976">
        <v>11.04</v>
      </c>
      <c r="G58976" s="3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3">
        <v>41592</v>
      </c>
      <c r="B58977" s="16">
        <v>113897</v>
      </c>
      <c r="C58977">
        <v>94118.54</v>
      </c>
      <c r="D58977">
        <v>94138.04</v>
      </c>
      <c r="E58977">
        <v>10.43</v>
      </c>
      <c r="F58977">
        <v>10.38</v>
      </c>
      <c r="G58977" s="3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3">
        <v>41592</v>
      </c>
      <c r="B58978" s="16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3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3">
        <v>41592</v>
      </c>
      <c r="B58979" s="16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3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3">
        <v>41592</v>
      </c>
      <c r="B58980" s="16">
        <v>152960</v>
      </c>
      <c r="C58980">
        <v>96505.24</v>
      </c>
      <c r="D58980">
        <v>96514.61</v>
      </c>
      <c r="E58980">
        <v>10.07</v>
      </c>
      <c r="F58980">
        <v>10.09</v>
      </c>
      <c r="G58980" s="3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3">
        <v>41592</v>
      </c>
      <c r="B58981" s="16">
        <v>287530</v>
      </c>
      <c r="C58981">
        <v>88989.14</v>
      </c>
      <c r="D58981">
        <v>89048.71</v>
      </c>
      <c r="E58981">
        <v>10.81</v>
      </c>
      <c r="F58981">
        <v>10.79</v>
      </c>
      <c r="G58981" s="3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3">
        <v>41592</v>
      </c>
      <c r="B58982" s="16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3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3">
        <v>41596</v>
      </c>
      <c r="B58983" s="16">
        <v>0</v>
      </c>
      <c r="C58983">
        <v>24157.64</v>
      </c>
      <c r="D58983">
        <v>24553.3</v>
      </c>
      <c r="E58983">
        <v>0</v>
      </c>
      <c r="F58983">
        <v>0</v>
      </c>
      <c r="G58983" s="3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3">
        <v>41596</v>
      </c>
      <c r="B58984" s="16">
        <v>0</v>
      </c>
      <c r="C58984">
        <v>28881.66</v>
      </c>
      <c r="D58984">
        <v>29295.21</v>
      </c>
      <c r="E58984">
        <v>0</v>
      </c>
      <c r="F58984">
        <v>0</v>
      </c>
      <c r="G58984" s="3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3">
        <v>41596</v>
      </c>
      <c r="B58985" s="16">
        <v>0</v>
      </c>
      <c r="C58985">
        <v>32556.880000000001</v>
      </c>
      <c r="D58985">
        <v>32979.65</v>
      </c>
      <c r="E58985">
        <v>0</v>
      </c>
      <c r="F58985">
        <v>0</v>
      </c>
      <c r="G58985" s="3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3">
        <v>41596</v>
      </c>
      <c r="B58986" s="16">
        <v>0</v>
      </c>
      <c r="C58986">
        <v>40255.08</v>
      </c>
      <c r="D58986">
        <v>40703.51</v>
      </c>
      <c r="E58986">
        <v>0</v>
      </c>
      <c r="F58986">
        <v>0</v>
      </c>
      <c r="G58986" s="3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3">
        <v>41596</v>
      </c>
      <c r="B58987" s="16">
        <v>0</v>
      </c>
      <c r="C58987">
        <v>42749.02</v>
      </c>
      <c r="D58987">
        <v>43208.97</v>
      </c>
      <c r="E58987">
        <v>0</v>
      </c>
      <c r="F58987">
        <v>0</v>
      </c>
      <c r="G58987" s="3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3">
        <v>41596</v>
      </c>
      <c r="B58988" s="16">
        <v>0</v>
      </c>
      <c r="C58988">
        <v>36787.53</v>
      </c>
      <c r="D58988">
        <v>37238.68</v>
      </c>
      <c r="E58988">
        <v>0</v>
      </c>
      <c r="F58988">
        <v>0</v>
      </c>
      <c r="G58988" s="3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3">
        <v>41596</v>
      </c>
      <c r="B58989" s="16">
        <v>0</v>
      </c>
      <c r="C58989">
        <v>41500.49</v>
      </c>
      <c r="D58989">
        <v>41967.54</v>
      </c>
      <c r="E58989">
        <v>0</v>
      </c>
      <c r="F58989">
        <v>0</v>
      </c>
      <c r="G58989" s="3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3">
        <v>41596</v>
      </c>
      <c r="B58990" s="16">
        <v>0</v>
      </c>
      <c r="C58990">
        <v>27182.77</v>
      </c>
      <c r="D58990">
        <v>27590.98</v>
      </c>
      <c r="E58990">
        <v>0</v>
      </c>
      <c r="F58990">
        <v>0</v>
      </c>
      <c r="G58990" s="3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3">
        <v>41596</v>
      </c>
      <c r="B58991" s="16">
        <v>0</v>
      </c>
      <c r="C58991">
        <v>51040.57</v>
      </c>
      <c r="D58991">
        <v>51433.24</v>
      </c>
      <c r="E58991">
        <v>0</v>
      </c>
      <c r="F58991">
        <v>0</v>
      </c>
      <c r="G58991" s="3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3">
        <v>41596</v>
      </c>
      <c r="B58992" s="16">
        <v>0</v>
      </c>
      <c r="C58992">
        <v>30600.98</v>
      </c>
      <c r="D58992">
        <v>31018.78</v>
      </c>
      <c r="E58992">
        <v>0</v>
      </c>
      <c r="F58992">
        <v>0</v>
      </c>
      <c r="G58992" s="3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3">
        <v>41596</v>
      </c>
      <c r="B58993" s="16">
        <v>5</v>
      </c>
      <c r="C58993">
        <v>57438.28</v>
      </c>
      <c r="D58993">
        <v>57745.71</v>
      </c>
      <c r="E58993">
        <v>11.99</v>
      </c>
      <c r="F58993">
        <v>11.99</v>
      </c>
      <c r="G58993" s="3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3">
        <v>41596</v>
      </c>
      <c r="B58994" s="16">
        <v>0</v>
      </c>
      <c r="C58994">
        <v>54215.09</v>
      </c>
      <c r="D58994">
        <v>54570.35</v>
      </c>
      <c r="E58994">
        <v>0</v>
      </c>
      <c r="F58994">
        <v>0</v>
      </c>
      <c r="G58994" s="3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3">
        <v>41596</v>
      </c>
      <c r="B58995" s="16">
        <v>0</v>
      </c>
      <c r="C58995">
        <v>48100.34</v>
      </c>
      <c r="D58995">
        <v>48523.66</v>
      </c>
      <c r="E58995">
        <v>0</v>
      </c>
      <c r="F58995">
        <v>0</v>
      </c>
      <c r="G58995" s="3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3">
        <v>41596</v>
      </c>
      <c r="B58996" s="16">
        <v>0</v>
      </c>
      <c r="C58996">
        <v>46743.18</v>
      </c>
      <c r="D58996">
        <v>47175.64</v>
      </c>
      <c r="E58996">
        <v>0</v>
      </c>
      <c r="F58996">
        <v>0</v>
      </c>
      <c r="G58996" s="3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3">
        <v>41596</v>
      </c>
      <c r="B58997" s="16">
        <v>5</v>
      </c>
      <c r="C58997">
        <v>59181.33</v>
      </c>
      <c r="D58997">
        <v>59528.18</v>
      </c>
      <c r="E58997">
        <v>11.95</v>
      </c>
      <c r="F58997">
        <v>11.95</v>
      </c>
      <c r="G58997" s="3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3">
        <v>41596</v>
      </c>
      <c r="B58998" s="16">
        <v>0</v>
      </c>
      <c r="C58998">
        <v>52654.25</v>
      </c>
      <c r="D58998">
        <v>53028.17</v>
      </c>
      <c r="E58998">
        <v>0</v>
      </c>
      <c r="F58998">
        <v>0</v>
      </c>
      <c r="G58998" s="3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3">
        <v>41596</v>
      </c>
      <c r="B58999" s="16">
        <v>0</v>
      </c>
      <c r="C58999">
        <v>45335.95</v>
      </c>
      <c r="D58999">
        <v>45780.07</v>
      </c>
      <c r="E58999">
        <v>0</v>
      </c>
      <c r="F58999">
        <v>0</v>
      </c>
      <c r="G58999" s="3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3">
        <v>41596</v>
      </c>
      <c r="B59000" s="16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3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3">
        <v>41596</v>
      </c>
      <c r="B59001" s="16">
        <v>200</v>
      </c>
      <c r="C59001">
        <v>60995.97</v>
      </c>
      <c r="D59001">
        <v>61446.39</v>
      </c>
      <c r="E59001">
        <v>11.86</v>
      </c>
      <c r="F59001">
        <v>11.86</v>
      </c>
      <c r="G59001" s="3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3">
        <v>41596</v>
      </c>
      <c r="B59002" s="16">
        <v>115</v>
      </c>
      <c r="C59002">
        <v>64598.3</v>
      </c>
      <c r="D59002">
        <v>64939.79</v>
      </c>
      <c r="E59002">
        <v>11.83</v>
      </c>
      <c r="F59002">
        <v>11.83</v>
      </c>
      <c r="G59002" s="3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3">
        <v>41596</v>
      </c>
      <c r="B59003" s="16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3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3">
        <v>41596</v>
      </c>
      <c r="B59004" s="16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3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3">
        <v>41596</v>
      </c>
      <c r="B59005" s="16">
        <v>175</v>
      </c>
      <c r="C59005">
        <v>49522.39</v>
      </c>
      <c r="D59005">
        <v>49933.32</v>
      </c>
      <c r="E59005">
        <v>12.13</v>
      </c>
      <c r="F59005">
        <v>12.07</v>
      </c>
      <c r="G59005" s="3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3">
        <v>41596</v>
      </c>
      <c r="B59006" s="16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3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3">
        <v>41596</v>
      </c>
      <c r="B59007" s="16">
        <v>230</v>
      </c>
      <c r="C59007">
        <v>81611.67</v>
      </c>
      <c r="D59007">
        <v>81782.59</v>
      </c>
      <c r="E59007">
        <v>11.36</v>
      </c>
      <c r="F59007">
        <v>11.36</v>
      </c>
      <c r="G59007" s="3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3">
        <v>41596</v>
      </c>
      <c r="B59008" s="16">
        <v>119</v>
      </c>
      <c r="C59008">
        <v>55797.03</v>
      </c>
      <c r="D59008">
        <v>56133.54</v>
      </c>
      <c r="E59008">
        <v>12.06</v>
      </c>
      <c r="F59008">
        <v>12</v>
      </c>
      <c r="G59008" s="3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3">
        <v>41596</v>
      </c>
      <c r="B59009" s="16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3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3">
        <v>41596</v>
      </c>
      <c r="B59010" s="16">
        <v>0</v>
      </c>
      <c r="C59010">
        <v>77002.240000000005</v>
      </c>
      <c r="D59010">
        <v>77237.31</v>
      </c>
      <c r="E59010">
        <v>0</v>
      </c>
      <c r="F59010">
        <v>0</v>
      </c>
      <c r="G59010" s="3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3">
        <v>41596</v>
      </c>
      <c r="B59011" s="16">
        <v>5845</v>
      </c>
      <c r="C59011">
        <v>62806.92</v>
      </c>
      <c r="D59011">
        <v>63159.41</v>
      </c>
      <c r="E59011">
        <v>11.94</v>
      </c>
      <c r="F59011">
        <v>11.85</v>
      </c>
      <c r="G59011" s="3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3">
        <v>41596</v>
      </c>
      <c r="B59012" s="16">
        <v>17310</v>
      </c>
      <c r="C59012">
        <v>98047.46</v>
      </c>
      <c r="D59012">
        <v>98047.31</v>
      </c>
      <c r="E59012">
        <v>9.84</v>
      </c>
      <c r="F59012">
        <v>9.83</v>
      </c>
      <c r="G59012" s="3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3">
        <v>41596</v>
      </c>
      <c r="B59013" s="16">
        <v>22926</v>
      </c>
      <c r="C59013">
        <v>44014.43</v>
      </c>
      <c r="D59013">
        <v>44466.85</v>
      </c>
      <c r="E59013">
        <v>12.22</v>
      </c>
      <c r="F59013">
        <v>12.12</v>
      </c>
      <c r="G59013" s="3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3">
        <v>41596</v>
      </c>
      <c r="B59014" s="16">
        <v>12255</v>
      </c>
      <c r="C59014">
        <v>34619.86</v>
      </c>
      <c r="D59014">
        <v>35046.51</v>
      </c>
      <c r="E59014">
        <v>12.31</v>
      </c>
      <c r="F59014">
        <v>12.24</v>
      </c>
      <c r="G59014" s="3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3">
        <v>41596</v>
      </c>
      <c r="B59015" s="16">
        <v>5030</v>
      </c>
      <c r="C59015">
        <v>91590.66</v>
      </c>
      <c r="D59015">
        <v>91631.11</v>
      </c>
      <c r="E59015">
        <v>10.57</v>
      </c>
      <c r="F59015">
        <v>10.58</v>
      </c>
      <c r="G59015" s="3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3">
        <v>41596</v>
      </c>
      <c r="B59016" s="16">
        <v>18645</v>
      </c>
      <c r="C59016">
        <v>84163.26</v>
      </c>
      <c r="D59016">
        <v>84242.51</v>
      </c>
      <c r="E59016">
        <v>11.22</v>
      </c>
      <c r="F59016">
        <v>11.21</v>
      </c>
      <c r="G59016" s="3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3">
        <v>41596</v>
      </c>
      <c r="B59017" s="16">
        <v>38155</v>
      </c>
      <c r="C59017">
        <v>99644.68</v>
      </c>
      <c r="D59017">
        <v>99646.29</v>
      </c>
      <c r="E59017">
        <v>9.34</v>
      </c>
      <c r="F59017">
        <v>9.34</v>
      </c>
      <c r="G59017" s="3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3">
        <v>41596</v>
      </c>
      <c r="B59018" s="16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3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3">
        <v>41596</v>
      </c>
      <c r="B59019" s="16">
        <v>5461</v>
      </c>
      <c r="C59019">
        <v>86638.1</v>
      </c>
      <c r="D59019">
        <v>86718.43</v>
      </c>
      <c r="E59019">
        <v>10.95</v>
      </c>
      <c r="F59019">
        <v>10.97</v>
      </c>
      <c r="G59019" s="3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3">
        <v>41596</v>
      </c>
      <c r="B59020" s="16">
        <v>155205</v>
      </c>
      <c r="C59020">
        <v>70582.53</v>
      </c>
      <c r="D59020">
        <v>70884.75</v>
      </c>
      <c r="E59020">
        <v>11.78</v>
      </c>
      <c r="F59020">
        <v>11.7</v>
      </c>
      <c r="G59020" s="3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3">
        <v>41596</v>
      </c>
      <c r="B59021" s="16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3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3">
        <v>41596</v>
      </c>
      <c r="B59022" s="16">
        <v>52375</v>
      </c>
      <c r="C59022">
        <v>79258.11</v>
      </c>
      <c r="D59022">
        <v>79445.62</v>
      </c>
      <c r="E59022">
        <v>11.54</v>
      </c>
      <c r="F59022">
        <v>11.47</v>
      </c>
      <c r="G59022" s="3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3">
        <v>41596</v>
      </c>
      <c r="B59023" s="16">
        <v>76310</v>
      </c>
      <c r="C59023">
        <v>96548.6</v>
      </c>
      <c r="D59023">
        <v>96557.84</v>
      </c>
      <c r="E59023">
        <v>10.08</v>
      </c>
      <c r="F59023">
        <v>10.07</v>
      </c>
      <c r="G59023" s="3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3">
        <v>41596</v>
      </c>
      <c r="B59024" s="16">
        <v>199061</v>
      </c>
      <c r="C59024">
        <v>89080.07</v>
      </c>
      <c r="D59024">
        <v>89139.36</v>
      </c>
      <c r="E59024">
        <v>10.77</v>
      </c>
      <c r="F59024">
        <v>10.74</v>
      </c>
      <c r="G59024" s="3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3">
        <v>41596</v>
      </c>
      <c r="B59025" s="16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3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3">
        <v>41597</v>
      </c>
      <c r="B59026" s="16">
        <v>0</v>
      </c>
      <c r="C59026">
        <v>24561.95</v>
      </c>
      <c r="D59026">
        <v>24093.9</v>
      </c>
      <c r="E59026">
        <v>0</v>
      </c>
      <c r="F59026">
        <v>0</v>
      </c>
      <c r="G59026" s="3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3">
        <v>41597</v>
      </c>
      <c r="B59027" s="16">
        <v>0</v>
      </c>
      <c r="C59027">
        <v>29305.53</v>
      </c>
      <c r="D59027">
        <v>28817.13</v>
      </c>
      <c r="E59027">
        <v>0</v>
      </c>
      <c r="F59027">
        <v>0</v>
      </c>
      <c r="G59027" s="3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3">
        <v>41597</v>
      </c>
      <c r="B59028" s="16">
        <v>0</v>
      </c>
      <c r="C59028">
        <v>32991.269999999997</v>
      </c>
      <c r="D59028">
        <v>32492.57</v>
      </c>
      <c r="E59028">
        <v>0</v>
      </c>
      <c r="F59028">
        <v>0</v>
      </c>
      <c r="G59028" s="3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3">
        <v>41597</v>
      </c>
      <c r="B59029" s="16">
        <v>0</v>
      </c>
      <c r="C59029">
        <v>40717.85</v>
      </c>
      <c r="D59029">
        <v>40227.42</v>
      </c>
      <c r="E59029">
        <v>0</v>
      </c>
      <c r="F59029">
        <v>0</v>
      </c>
      <c r="G59029" s="3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3">
        <v>41597</v>
      </c>
      <c r="B59030" s="16">
        <v>0</v>
      </c>
      <c r="C59030">
        <v>43224.19</v>
      </c>
      <c r="D59030">
        <v>42736.97</v>
      </c>
      <c r="E59030">
        <v>0</v>
      </c>
      <c r="F59030">
        <v>0</v>
      </c>
      <c r="G59030" s="3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3">
        <v>41597</v>
      </c>
      <c r="B59031" s="16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3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3">
        <v>41597</v>
      </c>
      <c r="B59032" s="16">
        <v>0</v>
      </c>
      <c r="C59032">
        <v>41982.32</v>
      </c>
      <c r="D59032">
        <v>41479.26</v>
      </c>
      <c r="E59032">
        <v>0</v>
      </c>
      <c r="F59032">
        <v>0</v>
      </c>
      <c r="G59032" s="3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3">
        <v>41597</v>
      </c>
      <c r="B59033" s="16">
        <v>0</v>
      </c>
      <c r="C59033">
        <v>27600.7</v>
      </c>
      <c r="D59033">
        <v>27118.3</v>
      </c>
      <c r="E59033">
        <v>0</v>
      </c>
      <c r="F59033">
        <v>0</v>
      </c>
      <c r="G59033" s="3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3">
        <v>41597</v>
      </c>
      <c r="B59034" s="16">
        <v>0</v>
      </c>
      <c r="C59034">
        <v>51451.35</v>
      </c>
      <c r="D59034">
        <v>51061.23</v>
      </c>
      <c r="E59034">
        <v>0</v>
      </c>
      <c r="F59034">
        <v>0</v>
      </c>
      <c r="G59034" s="3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3">
        <v>41597</v>
      </c>
      <c r="B59035" s="16">
        <v>0</v>
      </c>
      <c r="C59035">
        <v>31029.7</v>
      </c>
      <c r="D59035">
        <v>30536.62</v>
      </c>
      <c r="E59035">
        <v>0</v>
      </c>
      <c r="F59035">
        <v>0</v>
      </c>
      <c r="G59035" s="3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3">
        <v>41597</v>
      </c>
      <c r="B59036" s="16">
        <v>10</v>
      </c>
      <c r="C59036">
        <v>57766.05</v>
      </c>
      <c r="D59036">
        <v>57398.2</v>
      </c>
      <c r="E59036">
        <v>12.14</v>
      </c>
      <c r="F59036">
        <v>12.14</v>
      </c>
      <c r="G59036" s="3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3">
        <v>41597</v>
      </c>
      <c r="B59037" s="16">
        <v>0</v>
      </c>
      <c r="C59037">
        <v>54589.57</v>
      </c>
      <c r="D59037">
        <v>54227.3</v>
      </c>
      <c r="E59037">
        <v>0</v>
      </c>
      <c r="F59037">
        <v>0</v>
      </c>
      <c r="G59037" s="3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3">
        <v>41597</v>
      </c>
      <c r="B59038" s="16">
        <v>0</v>
      </c>
      <c r="C59038">
        <v>48540.75</v>
      </c>
      <c r="D59038">
        <v>48119.28</v>
      </c>
      <c r="E59038">
        <v>0</v>
      </c>
      <c r="F59038">
        <v>0</v>
      </c>
      <c r="G59038" s="3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3">
        <v>41597</v>
      </c>
      <c r="B59039" s="16">
        <v>0</v>
      </c>
      <c r="C59039">
        <v>47192.26</v>
      </c>
      <c r="D59039">
        <v>46753.09</v>
      </c>
      <c r="E59039">
        <v>0</v>
      </c>
      <c r="F59039">
        <v>0</v>
      </c>
      <c r="G59039" s="3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3">
        <v>41597</v>
      </c>
      <c r="B59040" s="16">
        <v>5</v>
      </c>
      <c r="C59040">
        <v>59549.15</v>
      </c>
      <c r="D59040">
        <v>59141.39</v>
      </c>
      <c r="E59040">
        <v>12.12</v>
      </c>
      <c r="F59040">
        <v>12.12</v>
      </c>
      <c r="G59040" s="3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3">
        <v>41597</v>
      </c>
      <c r="B59041" s="16">
        <v>0</v>
      </c>
      <c r="C59041">
        <v>53046.85</v>
      </c>
      <c r="D59041">
        <v>52670.61</v>
      </c>
      <c r="E59041">
        <v>0</v>
      </c>
      <c r="F59041">
        <v>0</v>
      </c>
      <c r="G59041" s="3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3">
        <v>41597</v>
      </c>
      <c r="B59042" s="16">
        <v>0</v>
      </c>
      <c r="C59042">
        <v>45796.19</v>
      </c>
      <c r="D59042">
        <v>45339.46</v>
      </c>
      <c r="E59042">
        <v>0</v>
      </c>
      <c r="F59042">
        <v>0</v>
      </c>
      <c r="G59042" s="3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3">
        <v>41597</v>
      </c>
      <c r="B59043" s="16">
        <v>0</v>
      </c>
      <c r="C59043">
        <v>39527.58</v>
      </c>
      <c r="D59043">
        <v>39050.410000000003</v>
      </c>
      <c r="E59043">
        <v>0</v>
      </c>
      <c r="F59043">
        <v>0</v>
      </c>
      <c r="G59043" s="3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3">
        <v>41597</v>
      </c>
      <c r="B59044" s="16">
        <v>20</v>
      </c>
      <c r="C59044">
        <v>61468.03</v>
      </c>
      <c r="D59044">
        <v>61069.78</v>
      </c>
      <c r="E59044">
        <v>12.03</v>
      </c>
      <c r="F59044">
        <v>12.03</v>
      </c>
      <c r="G59044" s="3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3">
        <v>41597</v>
      </c>
      <c r="B59045" s="16">
        <v>540</v>
      </c>
      <c r="C59045">
        <v>64962.66</v>
      </c>
      <c r="D59045">
        <v>64589.07</v>
      </c>
      <c r="E59045">
        <v>12</v>
      </c>
      <c r="F59045">
        <v>11.99</v>
      </c>
      <c r="G59045" s="3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3">
        <v>41597</v>
      </c>
      <c r="B59046" s="16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3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3">
        <v>41597</v>
      </c>
      <c r="B59047" s="16">
        <v>90</v>
      </c>
      <c r="C59047">
        <v>68853.64</v>
      </c>
      <c r="D59047">
        <v>68529.36</v>
      </c>
      <c r="E59047">
        <v>11.88</v>
      </c>
      <c r="F59047">
        <v>11.88</v>
      </c>
      <c r="G59047" s="3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3">
        <v>41597</v>
      </c>
      <c r="B59048" s="16">
        <v>70</v>
      </c>
      <c r="C59048">
        <v>49950.91</v>
      </c>
      <c r="D59048">
        <v>49550.23</v>
      </c>
      <c r="E59048">
        <v>12.04</v>
      </c>
      <c r="F59048">
        <v>12.21</v>
      </c>
      <c r="G59048" s="3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3">
        <v>41597</v>
      </c>
      <c r="B59049" s="16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3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3">
        <v>41597</v>
      </c>
      <c r="B59050" s="16">
        <v>1900</v>
      </c>
      <c r="C59050">
        <v>81811.39</v>
      </c>
      <c r="D59050">
        <v>81687.5</v>
      </c>
      <c r="E59050">
        <v>11.4</v>
      </c>
      <c r="F59050">
        <v>11.46</v>
      </c>
      <c r="G59050" s="3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3">
        <v>41597</v>
      </c>
      <c r="B59051" s="16">
        <v>600</v>
      </c>
      <c r="C59051">
        <v>56153.31</v>
      </c>
      <c r="D59051">
        <v>55802.75</v>
      </c>
      <c r="E59051">
        <v>11.98</v>
      </c>
      <c r="F59051">
        <v>12.14</v>
      </c>
      <c r="G59051" s="3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3">
        <v>41597</v>
      </c>
      <c r="B59052" s="16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3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3">
        <v>41597</v>
      </c>
      <c r="B59053" s="16">
        <v>13744</v>
      </c>
      <c r="C59053">
        <v>66941.69</v>
      </c>
      <c r="D59053">
        <v>66582.12</v>
      </c>
      <c r="E59053">
        <v>11.87</v>
      </c>
      <c r="F59053">
        <v>11.96</v>
      </c>
      <c r="G59053" s="3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3">
        <v>41597</v>
      </c>
      <c r="B59054" s="16">
        <v>2714</v>
      </c>
      <c r="C59054">
        <v>63181.65</v>
      </c>
      <c r="D59054">
        <v>62841.3</v>
      </c>
      <c r="E59054">
        <v>11.83</v>
      </c>
      <c r="F59054">
        <v>12.01</v>
      </c>
      <c r="G59054" s="3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3">
        <v>41597</v>
      </c>
      <c r="B59055" s="16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3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3">
        <v>41597</v>
      </c>
      <c r="B59056" s="16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3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3">
        <v>41597</v>
      </c>
      <c r="B59057" s="16">
        <v>3255</v>
      </c>
      <c r="C59057">
        <v>35058.85</v>
      </c>
      <c r="D59057">
        <v>34555.86</v>
      </c>
      <c r="E59057">
        <v>12.3</v>
      </c>
      <c r="F59057">
        <v>12.43</v>
      </c>
      <c r="G59057" s="3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3">
        <v>41597</v>
      </c>
      <c r="B59058" s="16">
        <v>17670</v>
      </c>
      <c r="C59058">
        <v>91663.38</v>
      </c>
      <c r="D59058">
        <v>91660.52</v>
      </c>
      <c r="E59058">
        <v>10.54</v>
      </c>
      <c r="F59058">
        <v>10.6</v>
      </c>
      <c r="G59058" s="3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3">
        <v>41597</v>
      </c>
      <c r="B59059" s="16">
        <v>9193</v>
      </c>
      <c r="C59059">
        <v>84272.18</v>
      </c>
      <c r="D59059">
        <v>84205.09</v>
      </c>
      <c r="E59059">
        <v>11.17</v>
      </c>
      <c r="F59059">
        <v>11.29</v>
      </c>
      <c r="G59059" s="3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3">
        <v>41597</v>
      </c>
      <c r="B59060" s="16">
        <v>21545</v>
      </c>
      <c r="C59060">
        <v>99681.39</v>
      </c>
      <c r="D59060">
        <v>99679.88</v>
      </c>
      <c r="E59060">
        <v>9.34</v>
      </c>
      <c r="F59060">
        <v>9.44</v>
      </c>
      <c r="G59060" s="3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3">
        <v>41597</v>
      </c>
      <c r="B59061" s="16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3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3">
        <v>41597</v>
      </c>
      <c r="B59062" s="16">
        <v>4225</v>
      </c>
      <c r="C59062">
        <v>86748.97</v>
      </c>
      <c r="D59062">
        <v>86711.59</v>
      </c>
      <c r="E59062">
        <v>10.9</v>
      </c>
      <c r="F59062">
        <v>11.01</v>
      </c>
      <c r="G59062" s="3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3">
        <v>41597</v>
      </c>
      <c r="B59063" s="16">
        <v>225599</v>
      </c>
      <c r="C59063">
        <v>70909.72</v>
      </c>
      <c r="D59063">
        <v>70600.67</v>
      </c>
      <c r="E59063">
        <v>11.67</v>
      </c>
      <c r="F59063">
        <v>11.85</v>
      </c>
      <c r="G59063" s="3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3">
        <v>41597</v>
      </c>
      <c r="B59064" s="16">
        <v>110721</v>
      </c>
      <c r="C59064">
        <v>94228.88</v>
      </c>
      <c r="D59064">
        <v>94222.22</v>
      </c>
      <c r="E59064">
        <v>10.33</v>
      </c>
      <c r="F59064">
        <v>10.35</v>
      </c>
      <c r="G59064" s="3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3">
        <v>41597</v>
      </c>
      <c r="B59065" s="16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3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3">
        <v>41597</v>
      </c>
      <c r="B59066" s="16">
        <v>140980</v>
      </c>
      <c r="C59066">
        <v>96591.85</v>
      </c>
      <c r="D59066">
        <v>96594.61</v>
      </c>
      <c r="E59066">
        <v>10.06</v>
      </c>
      <c r="F59066">
        <v>10.07</v>
      </c>
      <c r="G59066" s="3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3">
        <v>41597</v>
      </c>
      <c r="B59067" s="16">
        <v>481589</v>
      </c>
      <c r="C59067">
        <v>89170.75</v>
      </c>
      <c r="D59067">
        <v>89148.33</v>
      </c>
      <c r="E59067">
        <v>10.71</v>
      </c>
      <c r="F59067">
        <v>10.78</v>
      </c>
      <c r="G59067" s="3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3">
        <v>41597</v>
      </c>
      <c r="B59068" s="16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3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3">
        <v>41599</v>
      </c>
      <c r="B59069" s="16">
        <v>0</v>
      </c>
      <c r="C59069">
        <v>24110.87</v>
      </c>
      <c r="D59069">
        <v>23554.16</v>
      </c>
      <c r="E59069">
        <v>0</v>
      </c>
      <c r="F59069">
        <v>0</v>
      </c>
      <c r="G59069" s="3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3">
        <v>41599</v>
      </c>
      <c r="B59070" s="16">
        <v>0</v>
      </c>
      <c r="C59070">
        <v>28837.43</v>
      </c>
      <c r="D59070">
        <v>28255.35</v>
      </c>
      <c r="E59070">
        <v>0</v>
      </c>
      <c r="F59070">
        <v>0</v>
      </c>
      <c r="G59070" s="3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3">
        <v>41599</v>
      </c>
      <c r="B59071" s="16">
        <v>0</v>
      </c>
      <c r="C59071">
        <v>32515.46</v>
      </c>
      <c r="D59071">
        <v>31920.38</v>
      </c>
      <c r="E59071">
        <v>0</v>
      </c>
      <c r="F59071">
        <v>0</v>
      </c>
      <c r="G59071" s="3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3">
        <v>41599</v>
      </c>
      <c r="B59072" s="16">
        <v>0</v>
      </c>
      <c r="C59072">
        <v>40255.760000000002</v>
      </c>
      <c r="D59072">
        <v>39726.94</v>
      </c>
      <c r="E59072">
        <v>0</v>
      </c>
      <c r="F59072">
        <v>0</v>
      </c>
      <c r="G59072" s="3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3">
        <v>41599</v>
      </c>
      <c r="B59073" s="16">
        <v>0</v>
      </c>
      <c r="C59073">
        <v>42767.08</v>
      </c>
      <c r="D59073">
        <v>42255.32</v>
      </c>
      <c r="E59073">
        <v>0</v>
      </c>
      <c r="F59073">
        <v>0</v>
      </c>
      <c r="G59073" s="3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3">
        <v>41599</v>
      </c>
      <c r="B59074" s="16">
        <v>0</v>
      </c>
      <c r="C59074">
        <v>36761.480000000003</v>
      </c>
      <c r="D59074">
        <v>36210.75</v>
      </c>
      <c r="E59074">
        <v>0</v>
      </c>
      <c r="F59074">
        <v>0</v>
      </c>
      <c r="G59074" s="3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3">
        <v>41599</v>
      </c>
      <c r="B59075" s="16">
        <v>0</v>
      </c>
      <c r="C59075">
        <v>41508.480000000003</v>
      </c>
      <c r="D59075">
        <v>41000.58</v>
      </c>
      <c r="E59075">
        <v>0</v>
      </c>
      <c r="F59075">
        <v>0</v>
      </c>
      <c r="G59075" s="3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3">
        <v>41599</v>
      </c>
      <c r="B59076" s="16">
        <v>0</v>
      </c>
      <c r="C59076">
        <v>27137.4</v>
      </c>
      <c r="D59076">
        <v>26562.86</v>
      </c>
      <c r="E59076">
        <v>0</v>
      </c>
      <c r="F59076">
        <v>0</v>
      </c>
      <c r="G59076" s="3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3">
        <v>41599</v>
      </c>
      <c r="B59077" s="16">
        <v>0</v>
      </c>
      <c r="C59077">
        <v>51097.2</v>
      </c>
      <c r="D59077">
        <v>50600.66</v>
      </c>
      <c r="E59077">
        <v>0</v>
      </c>
      <c r="F59077">
        <v>0</v>
      </c>
      <c r="G59077" s="3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3">
        <v>41599</v>
      </c>
      <c r="B59078" s="16">
        <v>0</v>
      </c>
      <c r="C59078">
        <v>30558.13</v>
      </c>
      <c r="D59078">
        <v>29970.12</v>
      </c>
      <c r="E59078">
        <v>0</v>
      </c>
      <c r="F59078">
        <v>0</v>
      </c>
      <c r="G59078" s="3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3">
        <v>41599</v>
      </c>
      <c r="B59079" s="16">
        <v>5</v>
      </c>
      <c r="C59079">
        <v>57438.64</v>
      </c>
      <c r="D59079">
        <v>56957.35</v>
      </c>
      <c r="E59079">
        <v>12.34</v>
      </c>
      <c r="F59079">
        <v>12.34</v>
      </c>
      <c r="G59079" s="3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3">
        <v>41599</v>
      </c>
      <c r="B59080" s="16">
        <v>0</v>
      </c>
      <c r="C59080">
        <v>54265.5</v>
      </c>
      <c r="D59080">
        <v>53769.279999999999</v>
      </c>
      <c r="E59080">
        <v>0</v>
      </c>
      <c r="F59080">
        <v>0</v>
      </c>
      <c r="G59080" s="3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3">
        <v>41599</v>
      </c>
      <c r="B59081" s="16">
        <v>0</v>
      </c>
      <c r="C59081">
        <v>48153.18</v>
      </c>
      <c r="D59081">
        <v>47650.13</v>
      </c>
      <c r="E59081">
        <v>0</v>
      </c>
      <c r="F59081">
        <v>0</v>
      </c>
      <c r="G59081" s="3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3">
        <v>41599</v>
      </c>
      <c r="B59082" s="16">
        <v>0</v>
      </c>
      <c r="C59082">
        <v>46786.03</v>
      </c>
      <c r="D59082">
        <v>46278.41</v>
      </c>
      <c r="E59082">
        <v>0</v>
      </c>
      <c r="F59082">
        <v>0</v>
      </c>
      <c r="G59082" s="3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3">
        <v>41599</v>
      </c>
      <c r="B59083" s="16">
        <v>5</v>
      </c>
      <c r="C59083">
        <v>59183.06</v>
      </c>
      <c r="D59083">
        <v>58785.48</v>
      </c>
      <c r="E59083">
        <v>12.29</v>
      </c>
      <c r="F59083">
        <v>12.29</v>
      </c>
      <c r="G59083" s="3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3">
        <v>41599</v>
      </c>
      <c r="B59084" s="16">
        <v>0</v>
      </c>
      <c r="C59084">
        <v>52707.72</v>
      </c>
      <c r="D59084">
        <v>52210.99</v>
      </c>
      <c r="E59084">
        <v>0</v>
      </c>
      <c r="F59084">
        <v>0</v>
      </c>
      <c r="G59084" s="3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3">
        <v>41599</v>
      </c>
      <c r="B59085" s="16">
        <v>0</v>
      </c>
      <c r="C59085">
        <v>45371.4</v>
      </c>
      <c r="D59085">
        <v>44859.68</v>
      </c>
      <c r="E59085">
        <v>0</v>
      </c>
      <c r="F59085">
        <v>0</v>
      </c>
      <c r="G59085" s="3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3">
        <v>41599</v>
      </c>
      <c r="B59086" s="16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3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3">
        <v>41599</v>
      </c>
      <c r="B59087" s="16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3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3">
        <v>41599</v>
      </c>
      <c r="B59088" s="16">
        <v>20</v>
      </c>
      <c r="C59088">
        <v>64634.57</v>
      </c>
      <c r="D59088">
        <v>64204.75</v>
      </c>
      <c r="E59088">
        <v>12.2</v>
      </c>
      <c r="F59088">
        <v>12.2</v>
      </c>
      <c r="G59088" s="3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3">
        <v>41599</v>
      </c>
      <c r="B59089" s="16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3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3">
        <v>41599</v>
      </c>
      <c r="B59090" s="16">
        <v>0</v>
      </c>
      <c r="C59090">
        <v>68577.64</v>
      </c>
      <c r="D59090">
        <v>68160.66</v>
      </c>
      <c r="E59090">
        <v>0</v>
      </c>
      <c r="F59090">
        <v>0</v>
      </c>
      <c r="G59090" s="3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3">
        <v>41599</v>
      </c>
      <c r="B59091" s="16">
        <v>4040</v>
      </c>
      <c r="C59091">
        <v>49585.14</v>
      </c>
      <c r="D59091">
        <v>49087.41</v>
      </c>
      <c r="E59091">
        <v>12.43</v>
      </c>
      <c r="F59091">
        <v>12.41</v>
      </c>
      <c r="G59091" s="3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3">
        <v>41599</v>
      </c>
      <c r="B59092" s="16">
        <v>5300</v>
      </c>
      <c r="C59092">
        <v>97394.81</v>
      </c>
      <c r="D59092">
        <v>97389.69</v>
      </c>
      <c r="E59092">
        <v>9.99</v>
      </c>
      <c r="F59092">
        <v>9.99</v>
      </c>
      <c r="G59092" s="3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3">
        <v>41599</v>
      </c>
      <c r="B59093" s="16">
        <v>415</v>
      </c>
      <c r="C59093">
        <v>81745.05</v>
      </c>
      <c r="D59093">
        <v>81533.53</v>
      </c>
      <c r="E59093">
        <v>11.62</v>
      </c>
      <c r="F59093">
        <v>11.62</v>
      </c>
      <c r="G59093" s="3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3">
        <v>41599</v>
      </c>
      <c r="B59094" s="16">
        <v>620</v>
      </c>
      <c r="C59094">
        <v>55842.06</v>
      </c>
      <c r="D59094">
        <v>55349.88</v>
      </c>
      <c r="E59094">
        <v>12.31</v>
      </c>
      <c r="F59094">
        <v>12.36</v>
      </c>
      <c r="G59094" s="3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3">
        <v>41599</v>
      </c>
      <c r="B59095" s="16">
        <v>0</v>
      </c>
      <c r="C59095">
        <v>77113.31</v>
      </c>
      <c r="D59095">
        <v>76803.179999999993</v>
      </c>
      <c r="E59095">
        <v>0</v>
      </c>
      <c r="F59095">
        <v>0</v>
      </c>
      <c r="G59095" s="3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3">
        <v>41599</v>
      </c>
      <c r="B59096" s="16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3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3">
        <v>41599</v>
      </c>
      <c r="B59097" s="16">
        <v>4125</v>
      </c>
      <c r="C59097">
        <v>62885.57</v>
      </c>
      <c r="D59097">
        <v>62440.41</v>
      </c>
      <c r="E59097">
        <v>12.15</v>
      </c>
      <c r="F59097">
        <v>12.21</v>
      </c>
      <c r="G59097" s="3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3">
        <v>41599</v>
      </c>
      <c r="B59098" s="16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3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3">
        <v>41599</v>
      </c>
      <c r="B59099" s="16">
        <v>15145</v>
      </c>
      <c r="C59099">
        <v>44042.53</v>
      </c>
      <c r="D59099">
        <v>43527.49</v>
      </c>
      <c r="E59099">
        <v>12.41</v>
      </c>
      <c r="F59099">
        <v>12.51</v>
      </c>
      <c r="G59099" s="3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3">
        <v>41599</v>
      </c>
      <c r="B59100" s="16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3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3">
        <v>41599</v>
      </c>
      <c r="B59101" s="16">
        <v>15780</v>
      </c>
      <c r="C59101">
        <v>91725.09</v>
      </c>
      <c r="D59101">
        <v>91662.73</v>
      </c>
      <c r="E59101">
        <v>10.68</v>
      </c>
      <c r="F59101">
        <v>10.7</v>
      </c>
      <c r="G59101" s="3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3">
        <v>41599</v>
      </c>
      <c r="B59102" s="16">
        <v>25697</v>
      </c>
      <c r="C59102">
        <v>84264.41</v>
      </c>
      <c r="D59102">
        <v>84107.34</v>
      </c>
      <c r="E59102">
        <v>11.4</v>
      </c>
      <c r="F59102">
        <v>11.45</v>
      </c>
      <c r="G59102" s="3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3">
        <v>41599</v>
      </c>
      <c r="B59103" s="16">
        <v>2805</v>
      </c>
      <c r="C59103">
        <v>99750.1</v>
      </c>
      <c r="D59103">
        <v>99750.73</v>
      </c>
      <c r="E59103">
        <v>9.43</v>
      </c>
      <c r="F59103">
        <v>9.44</v>
      </c>
      <c r="G59103" s="3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3">
        <v>41599</v>
      </c>
      <c r="B59104" s="16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3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3">
        <v>41599</v>
      </c>
      <c r="B59105" s="16">
        <v>5675</v>
      </c>
      <c r="C59105">
        <v>86772.68</v>
      </c>
      <c r="D59105">
        <v>86656.34</v>
      </c>
      <c r="E59105">
        <v>11.07</v>
      </c>
      <c r="F59105">
        <v>11.13</v>
      </c>
      <c r="G59105" s="3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3">
        <v>41599</v>
      </c>
      <c r="B59106" s="16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3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3">
        <v>41599</v>
      </c>
      <c r="B59107" s="16">
        <v>174235</v>
      </c>
      <c r="C59107">
        <v>94288.6</v>
      </c>
      <c r="D59107">
        <v>94260.45</v>
      </c>
      <c r="E59107">
        <v>10.43</v>
      </c>
      <c r="F59107">
        <v>10.45</v>
      </c>
      <c r="G59107" s="3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3">
        <v>41599</v>
      </c>
      <c r="B59108" s="16">
        <v>72097</v>
      </c>
      <c r="C59108">
        <v>79340.02</v>
      </c>
      <c r="D59108">
        <v>79114.06</v>
      </c>
      <c r="E59108">
        <v>11.68</v>
      </c>
      <c r="F59108">
        <v>11.79</v>
      </c>
      <c r="G59108" s="3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3">
        <v>41599</v>
      </c>
      <c r="B59109" s="16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3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3">
        <v>41599</v>
      </c>
      <c r="B59110" s="16">
        <v>438605</v>
      </c>
      <c r="C59110">
        <v>89211.13</v>
      </c>
      <c r="D59110">
        <v>89122.04</v>
      </c>
      <c r="E59110">
        <v>10.83</v>
      </c>
      <c r="F59110">
        <v>10.9</v>
      </c>
      <c r="G59110" s="3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3">
        <v>41599</v>
      </c>
      <c r="B59111" s="16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3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3">
        <v>41600</v>
      </c>
      <c r="B59112" s="16">
        <v>0</v>
      </c>
      <c r="C59112">
        <v>23562.46</v>
      </c>
      <c r="D59112">
        <v>23489.77</v>
      </c>
      <c r="E59112">
        <v>0</v>
      </c>
      <c r="F59112">
        <v>0</v>
      </c>
      <c r="G59112" s="3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3">
        <v>41600</v>
      </c>
      <c r="B59113" s="16">
        <v>0</v>
      </c>
      <c r="C59113">
        <v>28265.3</v>
      </c>
      <c r="D59113">
        <v>28189.52</v>
      </c>
      <c r="E59113">
        <v>0</v>
      </c>
      <c r="F59113">
        <v>0</v>
      </c>
      <c r="G59113" s="3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3">
        <v>41600</v>
      </c>
      <c r="B59114" s="16">
        <v>0</v>
      </c>
      <c r="C59114">
        <v>31931.62</v>
      </c>
      <c r="D59114">
        <v>31854.3</v>
      </c>
      <c r="E59114">
        <v>0</v>
      </c>
      <c r="F59114">
        <v>0</v>
      </c>
      <c r="G59114" s="3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3">
        <v>41600</v>
      </c>
      <c r="B59115" s="16">
        <v>0</v>
      </c>
      <c r="C59115">
        <v>39740.93</v>
      </c>
      <c r="D59115">
        <v>39607.589999999997</v>
      </c>
      <c r="E59115">
        <v>0</v>
      </c>
      <c r="F59115">
        <v>0</v>
      </c>
      <c r="G59115" s="3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3">
        <v>41600</v>
      </c>
      <c r="B59116" s="16">
        <v>0</v>
      </c>
      <c r="C59116">
        <v>42270.2</v>
      </c>
      <c r="D59116">
        <v>42173.37</v>
      </c>
      <c r="E59116">
        <v>0</v>
      </c>
      <c r="F59116">
        <v>0</v>
      </c>
      <c r="G59116" s="3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3">
        <v>41600</v>
      </c>
      <c r="B59117" s="16">
        <v>0</v>
      </c>
      <c r="C59117">
        <v>36223.5</v>
      </c>
      <c r="D59117">
        <v>36112.199999999997</v>
      </c>
      <c r="E59117">
        <v>0</v>
      </c>
      <c r="F59117">
        <v>0</v>
      </c>
      <c r="G59117" s="3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3">
        <v>41600</v>
      </c>
      <c r="B59118" s="16">
        <v>0</v>
      </c>
      <c r="C59118">
        <v>41015.019999999997</v>
      </c>
      <c r="D59118">
        <v>40901.29</v>
      </c>
      <c r="E59118">
        <v>0</v>
      </c>
      <c r="F59118">
        <v>0</v>
      </c>
      <c r="G59118" s="3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3">
        <v>41600</v>
      </c>
      <c r="B59119" s="16">
        <v>0</v>
      </c>
      <c r="C59119">
        <v>26572.22</v>
      </c>
      <c r="D59119">
        <v>26497.33</v>
      </c>
      <c r="E59119">
        <v>0</v>
      </c>
      <c r="F59119">
        <v>0</v>
      </c>
      <c r="G59119" s="3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3">
        <v>41600</v>
      </c>
      <c r="B59120" s="16">
        <v>0</v>
      </c>
      <c r="C59120">
        <v>50618.48</v>
      </c>
      <c r="D59120">
        <v>50453.78</v>
      </c>
      <c r="E59120">
        <v>0</v>
      </c>
      <c r="F59120">
        <v>0</v>
      </c>
      <c r="G59120" s="3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3">
        <v>41600</v>
      </c>
      <c r="B59121" s="16">
        <v>530</v>
      </c>
      <c r="C59121">
        <v>29980.68</v>
      </c>
      <c r="D59121">
        <v>29904.21</v>
      </c>
      <c r="E59121">
        <v>12.72</v>
      </c>
      <c r="F59121">
        <v>12.81</v>
      </c>
      <c r="G59121" s="3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3">
        <v>41600</v>
      </c>
      <c r="B59122" s="16">
        <v>100</v>
      </c>
      <c r="C59122">
        <v>56977.41</v>
      </c>
      <c r="D59122">
        <v>56836.78</v>
      </c>
      <c r="E59122">
        <v>12.4</v>
      </c>
      <c r="F59122">
        <v>12.4</v>
      </c>
      <c r="G59122" s="3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3">
        <v>41600</v>
      </c>
      <c r="B59123" s="16">
        <v>0</v>
      </c>
      <c r="C59123">
        <v>53788.22</v>
      </c>
      <c r="D59123">
        <v>53606</v>
      </c>
      <c r="E59123">
        <v>0</v>
      </c>
      <c r="F59123">
        <v>0</v>
      </c>
      <c r="G59123" s="3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3">
        <v>41600</v>
      </c>
      <c r="B59124" s="16">
        <v>0</v>
      </c>
      <c r="C59124">
        <v>47666.91</v>
      </c>
      <c r="D59124">
        <v>47532.93</v>
      </c>
      <c r="E59124">
        <v>0</v>
      </c>
      <c r="F59124">
        <v>0</v>
      </c>
      <c r="G59124" s="3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3">
        <v>41600</v>
      </c>
      <c r="B59125" s="16">
        <v>0</v>
      </c>
      <c r="C59125">
        <v>46294.71</v>
      </c>
      <c r="D59125">
        <v>46181.05</v>
      </c>
      <c r="E59125">
        <v>0</v>
      </c>
      <c r="F59125">
        <v>0</v>
      </c>
      <c r="G59125" s="3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3">
        <v>41600</v>
      </c>
      <c r="B59126" s="16">
        <v>0</v>
      </c>
      <c r="C59126">
        <v>52229.38</v>
      </c>
      <c r="D59126">
        <v>52054.38</v>
      </c>
      <c r="E59126">
        <v>0</v>
      </c>
      <c r="F59126">
        <v>0</v>
      </c>
      <c r="G59126" s="3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3">
        <v>41600</v>
      </c>
      <c r="B59127" s="16">
        <v>0</v>
      </c>
      <c r="C59127">
        <v>44875.48</v>
      </c>
      <c r="D59127">
        <v>44782.57</v>
      </c>
      <c r="E59127">
        <v>0</v>
      </c>
      <c r="F59127">
        <v>0</v>
      </c>
      <c r="G59127" s="3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3">
        <v>41600</v>
      </c>
      <c r="B59128" s="16">
        <v>6900</v>
      </c>
      <c r="C59128">
        <v>58806.18</v>
      </c>
      <c r="D59128">
        <v>58644.92</v>
      </c>
      <c r="E59128">
        <v>12.36</v>
      </c>
      <c r="F59128">
        <v>12.34</v>
      </c>
      <c r="G59128" s="3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3">
        <v>41600</v>
      </c>
      <c r="B59129" s="16">
        <v>7100</v>
      </c>
      <c r="C59129">
        <v>60652.18</v>
      </c>
      <c r="D59129">
        <v>60471.79</v>
      </c>
      <c r="E59129">
        <v>12.32</v>
      </c>
      <c r="F59129">
        <v>12.32</v>
      </c>
      <c r="G59129" s="3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3">
        <v>41600</v>
      </c>
      <c r="B59130" s="16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3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3">
        <v>41600</v>
      </c>
      <c r="B59131" s="16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3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3">
        <v>41600</v>
      </c>
      <c r="B59132" s="16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3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3">
        <v>41600</v>
      </c>
      <c r="B59133" s="16">
        <v>285</v>
      </c>
      <c r="C59133">
        <v>68184.67</v>
      </c>
      <c r="D59133">
        <v>68110.17</v>
      </c>
      <c r="E59133">
        <v>12.15</v>
      </c>
      <c r="F59133">
        <v>12.15</v>
      </c>
      <c r="G59133" s="3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3">
        <v>41600</v>
      </c>
      <c r="B59134" s="16">
        <v>20</v>
      </c>
      <c r="C59134">
        <v>49104.7</v>
      </c>
      <c r="D59134">
        <v>48948.37</v>
      </c>
      <c r="E59134">
        <v>12.44</v>
      </c>
      <c r="F59134">
        <v>12.45</v>
      </c>
      <c r="G59134" s="3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3">
        <v>41600</v>
      </c>
      <c r="B59135" s="16">
        <v>10</v>
      </c>
      <c r="C59135">
        <v>97423.99</v>
      </c>
      <c r="D59135">
        <v>97426.5</v>
      </c>
      <c r="E59135">
        <v>9.99</v>
      </c>
      <c r="F59135">
        <v>9.99</v>
      </c>
      <c r="G59135" s="3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3">
        <v>41600</v>
      </c>
      <c r="B59136" s="16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3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3">
        <v>41600</v>
      </c>
      <c r="B59137" s="16">
        <v>785</v>
      </c>
      <c r="C59137">
        <v>55369.37</v>
      </c>
      <c r="D59137">
        <v>55175.58</v>
      </c>
      <c r="E59137">
        <v>12.38</v>
      </c>
      <c r="F59137">
        <v>12.42</v>
      </c>
      <c r="G59137" s="3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3">
        <v>41600</v>
      </c>
      <c r="B59138" s="16">
        <v>200</v>
      </c>
      <c r="C59138">
        <v>76830.23</v>
      </c>
      <c r="D59138">
        <v>76821.33</v>
      </c>
      <c r="E59138">
        <v>11.9</v>
      </c>
      <c r="F59138">
        <v>11.9</v>
      </c>
      <c r="G59138" s="3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3">
        <v>41600</v>
      </c>
      <c r="B59139" s="16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3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3">
        <v>41600</v>
      </c>
      <c r="B59140" s="16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3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3">
        <v>41600</v>
      </c>
      <c r="B59141" s="16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3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3">
        <v>41600</v>
      </c>
      <c r="B59142" s="16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3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3">
        <v>41600</v>
      </c>
      <c r="B59143" s="16">
        <v>14790</v>
      </c>
      <c r="C59143">
        <v>43542.82</v>
      </c>
      <c r="D59143">
        <v>43465.62</v>
      </c>
      <c r="E59143">
        <v>12.48</v>
      </c>
      <c r="F59143">
        <v>12.48</v>
      </c>
      <c r="G59143" s="3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3">
        <v>41600</v>
      </c>
      <c r="B59144" s="16">
        <v>16460</v>
      </c>
      <c r="C59144">
        <v>91695.01</v>
      </c>
      <c r="D59144">
        <v>91699.69</v>
      </c>
      <c r="E59144">
        <v>10.7</v>
      </c>
      <c r="F59144">
        <v>10.69</v>
      </c>
      <c r="G59144" s="3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3">
        <v>41600</v>
      </c>
      <c r="B59145" s="16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3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3">
        <v>41600</v>
      </c>
      <c r="B59146" s="16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3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3">
        <v>41600</v>
      </c>
      <c r="B59147" s="16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3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3">
        <v>41600</v>
      </c>
      <c r="B59148" s="16">
        <v>4962</v>
      </c>
      <c r="C59148">
        <v>86686.86</v>
      </c>
      <c r="D59148">
        <v>86692.64</v>
      </c>
      <c r="E59148">
        <v>11.13</v>
      </c>
      <c r="F59148">
        <v>11.13</v>
      </c>
      <c r="G59148" s="3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3">
        <v>41600</v>
      </c>
      <c r="B59149" s="16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3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3">
        <v>41600</v>
      </c>
      <c r="B59150" s="16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3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3">
        <v>41600</v>
      </c>
      <c r="B59151" s="16">
        <v>76290</v>
      </c>
      <c r="C59151">
        <v>94293.65</v>
      </c>
      <c r="D59151">
        <v>94302.65</v>
      </c>
      <c r="E59151">
        <v>10.45</v>
      </c>
      <c r="F59151">
        <v>10.43</v>
      </c>
      <c r="G59151" s="3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3">
        <v>41600</v>
      </c>
      <c r="B59152" s="16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3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3">
        <v>41600</v>
      </c>
      <c r="B59153" s="16">
        <v>237480</v>
      </c>
      <c r="C59153">
        <v>89153.43</v>
      </c>
      <c r="D59153">
        <v>89167.5</v>
      </c>
      <c r="E59153">
        <v>10.91</v>
      </c>
      <c r="F59153">
        <v>10.86</v>
      </c>
      <c r="G59153" s="3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3">
        <v>41600</v>
      </c>
      <c r="B59154" s="16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3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3">
        <v>41603</v>
      </c>
      <c r="B59155" s="16">
        <v>0</v>
      </c>
      <c r="C59155">
        <v>23498.04</v>
      </c>
      <c r="D59155">
        <v>23226.04</v>
      </c>
      <c r="E59155">
        <v>0</v>
      </c>
      <c r="F59155">
        <v>0</v>
      </c>
      <c r="G59155" s="3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3">
        <v>41603</v>
      </c>
      <c r="B59156" s="16">
        <v>0</v>
      </c>
      <c r="C59156">
        <v>28199.45</v>
      </c>
      <c r="D59156">
        <v>27914.36</v>
      </c>
      <c r="E59156">
        <v>0</v>
      </c>
      <c r="F59156">
        <v>0</v>
      </c>
      <c r="G59156" s="3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3">
        <v>41603</v>
      </c>
      <c r="B59157" s="16">
        <v>0</v>
      </c>
      <c r="C59157">
        <v>31865.52</v>
      </c>
      <c r="D59157">
        <v>31493.46</v>
      </c>
      <c r="E59157">
        <v>0</v>
      </c>
      <c r="F59157">
        <v>0</v>
      </c>
      <c r="G59157" s="3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3">
        <v>41603</v>
      </c>
      <c r="B59158" s="16">
        <v>0</v>
      </c>
      <c r="C59158">
        <v>39621.54</v>
      </c>
      <c r="D59158">
        <v>39275.519999999997</v>
      </c>
      <c r="E59158">
        <v>0</v>
      </c>
      <c r="F59158">
        <v>0</v>
      </c>
      <c r="G59158" s="3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3">
        <v>41603</v>
      </c>
      <c r="B59159" s="16">
        <v>0</v>
      </c>
      <c r="C59159">
        <v>42188.22</v>
      </c>
      <c r="D59159">
        <v>41857.120000000003</v>
      </c>
      <c r="E59159">
        <v>0</v>
      </c>
      <c r="F59159">
        <v>0</v>
      </c>
      <c r="G59159" s="3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3">
        <v>41603</v>
      </c>
      <c r="B59160" s="16">
        <v>0</v>
      </c>
      <c r="C59160">
        <v>36124.92</v>
      </c>
      <c r="D59160">
        <v>35757.78</v>
      </c>
      <c r="E59160">
        <v>0</v>
      </c>
      <c r="F59160">
        <v>0</v>
      </c>
      <c r="G59160" s="3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3">
        <v>41603</v>
      </c>
      <c r="B59161" s="16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3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3">
        <v>41603</v>
      </c>
      <c r="B59162" s="16">
        <v>0</v>
      </c>
      <c r="C59162">
        <v>26506.66</v>
      </c>
      <c r="D59162">
        <v>26225.49</v>
      </c>
      <c r="E59162">
        <v>0</v>
      </c>
      <c r="F59162">
        <v>0</v>
      </c>
      <c r="G59162" s="3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3">
        <v>41603</v>
      </c>
      <c r="B59163" s="16">
        <v>0</v>
      </c>
      <c r="C59163">
        <v>50471.55</v>
      </c>
      <c r="D59163">
        <v>50206.19</v>
      </c>
      <c r="E59163">
        <v>0</v>
      </c>
      <c r="F59163">
        <v>0</v>
      </c>
      <c r="G59163" s="3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3">
        <v>41603</v>
      </c>
      <c r="B59164" s="16">
        <v>0</v>
      </c>
      <c r="C59164">
        <v>29914.74</v>
      </c>
      <c r="D59164">
        <v>29626.52</v>
      </c>
      <c r="E59164">
        <v>0</v>
      </c>
      <c r="F59164">
        <v>0</v>
      </c>
      <c r="G59164" s="3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3">
        <v>41603</v>
      </c>
      <c r="B59165" s="16">
        <v>0</v>
      </c>
      <c r="C59165">
        <v>56856.800000000003</v>
      </c>
      <c r="D59165">
        <v>56675.41</v>
      </c>
      <c r="E59165">
        <v>0</v>
      </c>
      <c r="F59165">
        <v>0</v>
      </c>
      <c r="G59165" s="3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3">
        <v>41603</v>
      </c>
      <c r="B59166" s="16">
        <v>0</v>
      </c>
      <c r="C59166">
        <v>53624.88</v>
      </c>
      <c r="D59166">
        <v>53390.6</v>
      </c>
      <c r="E59166">
        <v>0</v>
      </c>
      <c r="F59166">
        <v>0</v>
      </c>
      <c r="G59166" s="3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3">
        <v>41603</v>
      </c>
      <c r="B59167" s="16">
        <v>0</v>
      </c>
      <c r="C59167">
        <v>47549.67</v>
      </c>
      <c r="D59167">
        <v>47259.29</v>
      </c>
      <c r="E59167">
        <v>0</v>
      </c>
      <c r="F59167">
        <v>0</v>
      </c>
      <c r="G59167" s="3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3">
        <v>41603</v>
      </c>
      <c r="B59168" s="16">
        <v>0</v>
      </c>
      <c r="C59168">
        <v>46197.31</v>
      </c>
      <c r="D59168">
        <v>45896.23</v>
      </c>
      <c r="E59168">
        <v>0</v>
      </c>
      <c r="F59168">
        <v>0</v>
      </c>
      <c r="G59168" s="3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3">
        <v>41603</v>
      </c>
      <c r="B59169" s="16">
        <v>0</v>
      </c>
      <c r="C59169">
        <v>52072.71</v>
      </c>
      <c r="D59169">
        <v>51824.24</v>
      </c>
      <c r="E59169">
        <v>0</v>
      </c>
      <c r="F59169">
        <v>0</v>
      </c>
      <c r="G59169" s="3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3">
        <v>41603</v>
      </c>
      <c r="B59170" s="16">
        <v>0</v>
      </c>
      <c r="C59170">
        <v>44798.34</v>
      </c>
      <c r="D59170">
        <v>44483.99</v>
      </c>
      <c r="E59170">
        <v>0</v>
      </c>
      <c r="F59170">
        <v>0</v>
      </c>
      <c r="G59170" s="3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3">
        <v>41603</v>
      </c>
      <c r="B59171" s="16">
        <v>5</v>
      </c>
      <c r="C59171">
        <v>58665.57</v>
      </c>
      <c r="D59171">
        <v>58481.29</v>
      </c>
      <c r="E59171">
        <v>12.44</v>
      </c>
      <c r="F59171">
        <v>12.44</v>
      </c>
      <c r="G59171" s="3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3">
        <v>41603</v>
      </c>
      <c r="B59172" s="16">
        <v>180</v>
      </c>
      <c r="C59172">
        <v>60493.09</v>
      </c>
      <c r="D59172">
        <v>60336.86</v>
      </c>
      <c r="E59172">
        <v>12.39</v>
      </c>
      <c r="F59172">
        <v>12.39</v>
      </c>
      <c r="G59172" s="3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3">
        <v>41603</v>
      </c>
      <c r="B59173" s="16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3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3">
        <v>41603</v>
      </c>
      <c r="B59174" s="16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3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3">
        <v>41603</v>
      </c>
      <c r="B59175" s="16">
        <v>0</v>
      </c>
      <c r="C59175">
        <v>72268.84</v>
      </c>
      <c r="D59175">
        <v>72120.12</v>
      </c>
      <c r="E59175">
        <v>0</v>
      </c>
      <c r="F59175">
        <v>0</v>
      </c>
      <c r="G59175" s="3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3">
        <v>41603</v>
      </c>
      <c r="B59176" s="16">
        <v>95</v>
      </c>
      <c r="C59176">
        <v>68134.16</v>
      </c>
      <c r="D59176">
        <v>67962.61</v>
      </c>
      <c r="E59176">
        <v>12.14</v>
      </c>
      <c r="F59176">
        <v>12.21</v>
      </c>
      <c r="G59176" s="3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3">
        <v>41603</v>
      </c>
      <c r="B59177" s="16">
        <v>269</v>
      </c>
      <c r="C59177">
        <v>48965.61</v>
      </c>
      <c r="D59177">
        <v>48688.88</v>
      </c>
      <c r="E59177">
        <v>12.58</v>
      </c>
      <c r="F59177">
        <v>12.57</v>
      </c>
      <c r="G59177" s="3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3">
        <v>41603</v>
      </c>
      <c r="B59178" s="16">
        <v>1135</v>
      </c>
      <c r="C59178">
        <v>97460.81</v>
      </c>
      <c r="D59178">
        <v>97463.32</v>
      </c>
      <c r="E59178">
        <v>9.99</v>
      </c>
      <c r="F59178">
        <v>9.99</v>
      </c>
      <c r="G59178" s="3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3">
        <v>41603</v>
      </c>
      <c r="B59179" s="16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3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3">
        <v>41603</v>
      </c>
      <c r="B59180" s="16">
        <v>2524</v>
      </c>
      <c r="C59180">
        <v>55195.01</v>
      </c>
      <c r="D59180">
        <v>54977.47</v>
      </c>
      <c r="E59180">
        <v>12.42</v>
      </c>
      <c r="F59180">
        <v>12.57</v>
      </c>
      <c r="G59180" s="3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3">
        <v>41603</v>
      </c>
      <c r="B59181" s="16">
        <v>175</v>
      </c>
      <c r="C59181">
        <v>76848.39</v>
      </c>
      <c r="D59181">
        <v>76743.17</v>
      </c>
      <c r="E59181">
        <v>11.97</v>
      </c>
      <c r="F59181">
        <v>11.97</v>
      </c>
      <c r="G59181" s="3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3">
        <v>41603</v>
      </c>
      <c r="B59182" s="16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3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3">
        <v>41603</v>
      </c>
      <c r="B59183" s="16">
        <v>5553</v>
      </c>
      <c r="C59183">
        <v>62309.15</v>
      </c>
      <c r="D59183">
        <v>62089.73</v>
      </c>
      <c r="E59183">
        <v>12.25</v>
      </c>
      <c r="F59183">
        <v>12.41</v>
      </c>
      <c r="G59183" s="3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3">
        <v>41603</v>
      </c>
      <c r="B59184" s="16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3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3">
        <v>41603</v>
      </c>
      <c r="B59185" s="16">
        <v>3040</v>
      </c>
      <c r="C59185">
        <v>33925.58</v>
      </c>
      <c r="D59185">
        <v>33549.75</v>
      </c>
      <c r="E59185">
        <v>12.66</v>
      </c>
      <c r="F59185">
        <v>12.81</v>
      </c>
      <c r="G59185" s="3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3">
        <v>41603</v>
      </c>
      <c r="B59186" s="16">
        <v>5076</v>
      </c>
      <c r="C59186">
        <v>43480.93</v>
      </c>
      <c r="D59186">
        <v>43159.12</v>
      </c>
      <c r="E59186">
        <v>12.49</v>
      </c>
      <c r="F59186">
        <v>12.68</v>
      </c>
      <c r="G59186" s="3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3">
        <v>41603</v>
      </c>
      <c r="B59187" s="16">
        <v>9105</v>
      </c>
      <c r="C59187">
        <v>91731.99</v>
      </c>
      <c r="D59187">
        <v>91736.65</v>
      </c>
      <c r="E59187">
        <v>10.67</v>
      </c>
      <c r="F59187">
        <v>10.72</v>
      </c>
      <c r="G59187" s="3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3">
        <v>41603</v>
      </c>
      <c r="B59188" s="16">
        <v>26025</v>
      </c>
      <c r="C59188">
        <v>84173.11</v>
      </c>
      <c r="D59188">
        <v>84119.54</v>
      </c>
      <c r="E59188">
        <v>11.43</v>
      </c>
      <c r="F59188">
        <v>11.48</v>
      </c>
      <c r="G59188" s="3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3">
        <v>41603</v>
      </c>
      <c r="B59189" s="16">
        <v>20</v>
      </c>
      <c r="C59189">
        <v>99820.79</v>
      </c>
      <c r="D59189">
        <v>99819.73</v>
      </c>
      <c r="E59189">
        <v>9.49</v>
      </c>
      <c r="F59189">
        <v>9.52</v>
      </c>
      <c r="G59189" s="3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3">
        <v>41603</v>
      </c>
      <c r="B59190" s="16">
        <v>5792</v>
      </c>
      <c r="C59190">
        <v>74528.06</v>
      </c>
      <c r="D59190">
        <v>74380.39</v>
      </c>
      <c r="E59190">
        <v>12.01</v>
      </c>
      <c r="F59190">
        <v>12.14</v>
      </c>
      <c r="G59190" s="3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3">
        <v>41603</v>
      </c>
      <c r="B59191" s="16">
        <v>8840</v>
      </c>
      <c r="C59191">
        <v>86723.17</v>
      </c>
      <c r="D59191">
        <v>86697.37</v>
      </c>
      <c r="E59191">
        <v>11.13</v>
      </c>
      <c r="F59191">
        <v>11.16</v>
      </c>
      <c r="G59191" s="3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3">
        <v>41603</v>
      </c>
      <c r="B59192" s="16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3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3">
        <v>41603</v>
      </c>
      <c r="B59193" s="16">
        <v>61976</v>
      </c>
      <c r="C59193">
        <v>79147.06</v>
      </c>
      <c r="D59193">
        <v>79035.38</v>
      </c>
      <c r="E59193">
        <v>11.77</v>
      </c>
      <c r="F59193">
        <v>11.89</v>
      </c>
      <c r="G59193" s="3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3">
        <v>41603</v>
      </c>
      <c r="B59194" s="16">
        <v>86367</v>
      </c>
      <c r="C59194">
        <v>94335.86</v>
      </c>
      <c r="D59194">
        <v>94334.77</v>
      </c>
      <c r="E59194">
        <v>10.42</v>
      </c>
      <c r="F59194">
        <v>10.47</v>
      </c>
      <c r="G59194" s="3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3">
        <v>41603</v>
      </c>
      <c r="B59195" s="16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3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3">
        <v>41603</v>
      </c>
      <c r="B59196" s="16">
        <v>238703</v>
      </c>
      <c r="C59196">
        <v>89198.9</v>
      </c>
      <c r="D59196">
        <v>89186.21</v>
      </c>
      <c r="E59196">
        <v>10.86</v>
      </c>
      <c r="F59196">
        <v>10.92</v>
      </c>
      <c r="G59196" s="3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3">
        <v>41603</v>
      </c>
      <c r="B59197" s="16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3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3">
        <v>41604</v>
      </c>
      <c r="B59198" s="16">
        <v>0</v>
      </c>
      <c r="C59198">
        <v>23234.22</v>
      </c>
      <c r="D59198">
        <v>23336.77</v>
      </c>
      <c r="E59198">
        <v>0</v>
      </c>
      <c r="F59198">
        <v>0</v>
      </c>
      <c r="G59198" s="3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3">
        <v>41604</v>
      </c>
      <c r="B59199" s="16">
        <v>0</v>
      </c>
      <c r="C59199">
        <v>27924.19</v>
      </c>
      <c r="D59199">
        <v>28032.34</v>
      </c>
      <c r="E59199">
        <v>0</v>
      </c>
      <c r="F59199">
        <v>0</v>
      </c>
      <c r="G59199" s="3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3">
        <v>41604</v>
      </c>
      <c r="B59200" s="16">
        <v>0</v>
      </c>
      <c r="C59200">
        <v>31504.55</v>
      </c>
      <c r="D59200">
        <v>31615.49</v>
      </c>
      <c r="E59200">
        <v>0</v>
      </c>
      <c r="F59200">
        <v>0</v>
      </c>
      <c r="G59200" s="3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3">
        <v>41604</v>
      </c>
      <c r="B59201" s="16">
        <v>0</v>
      </c>
      <c r="C59201">
        <v>39289.35</v>
      </c>
      <c r="D59201">
        <v>39381.480000000003</v>
      </c>
      <c r="E59201">
        <v>0</v>
      </c>
      <c r="F59201">
        <v>0</v>
      </c>
      <c r="G59201" s="3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3">
        <v>41604</v>
      </c>
      <c r="B59202" s="16">
        <v>0</v>
      </c>
      <c r="C59202">
        <v>41871.86</v>
      </c>
      <c r="D59202">
        <v>41944.93</v>
      </c>
      <c r="E59202">
        <v>0</v>
      </c>
      <c r="F59202">
        <v>0</v>
      </c>
      <c r="G59202" s="3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3">
        <v>41604</v>
      </c>
      <c r="B59203" s="16">
        <v>0</v>
      </c>
      <c r="C59203">
        <v>35770.370000000003</v>
      </c>
      <c r="D59203">
        <v>35878.18</v>
      </c>
      <c r="E59203">
        <v>0</v>
      </c>
      <c r="F59203">
        <v>0</v>
      </c>
      <c r="G59203" s="3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3">
        <v>41604</v>
      </c>
      <c r="B59204" s="16">
        <v>0</v>
      </c>
      <c r="C59204">
        <v>40589.89</v>
      </c>
      <c r="D59204">
        <v>40673.89</v>
      </c>
      <c r="E59204">
        <v>0</v>
      </c>
      <c r="F59204">
        <v>0</v>
      </c>
      <c r="G59204" s="3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3">
        <v>41604</v>
      </c>
      <c r="B59205" s="16">
        <v>0</v>
      </c>
      <c r="C59205">
        <v>26234.73</v>
      </c>
      <c r="D59205">
        <v>26341.15</v>
      </c>
      <c r="E59205">
        <v>0</v>
      </c>
      <c r="F59205">
        <v>0</v>
      </c>
      <c r="G59205" s="3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3">
        <v>41604</v>
      </c>
      <c r="B59206" s="16">
        <v>0</v>
      </c>
      <c r="C59206">
        <v>50223.87</v>
      </c>
      <c r="D59206">
        <v>50305.16</v>
      </c>
      <c r="E59206">
        <v>0</v>
      </c>
      <c r="F59206">
        <v>0</v>
      </c>
      <c r="G59206" s="3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3">
        <v>41604</v>
      </c>
      <c r="B59207" s="16">
        <v>10</v>
      </c>
      <c r="C59207">
        <v>29636.95</v>
      </c>
      <c r="D59207">
        <v>29746.55</v>
      </c>
      <c r="E59207">
        <v>12.99</v>
      </c>
      <c r="F59207">
        <v>13</v>
      </c>
      <c r="G59207" s="3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3">
        <v>41604</v>
      </c>
      <c r="B59208" s="16">
        <v>0</v>
      </c>
      <c r="C59208">
        <v>56695.37</v>
      </c>
      <c r="D59208">
        <v>56757.84</v>
      </c>
      <c r="E59208">
        <v>0</v>
      </c>
      <c r="F59208">
        <v>0</v>
      </c>
      <c r="G59208" s="3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3">
        <v>41604</v>
      </c>
      <c r="B59209" s="16">
        <v>0</v>
      </c>
      <c r="C59209">
        <v>53409.4</v>
      </c>
      <c r="D59209">
        <v>53498.93</v>
      </c>
      <c r="E59209">
        <v>0</v>
      </c>
      <c r="F59209">
        <v>0</v>
      </c>
      <c r="G59209" s="3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3">
        <v>41604</v>
      </c>
      <c r="B59210" s="16">
        <v>0</v>
      </c>
      <c r="C59210">
        <v>47275.93</v>
      </c>
      <c r="D59210">
        <v>47347.94</v>
      </c>
      <c r="E59210">
        <v>0</v>
      </c>
      <c r="F59210">
        <v>0</v>
      </c>
      <c r="G59210" s="3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3">
        <v>41604</v>
      </c>
      <c r="B59211" s="16">
        <v>0</v>
      </c>
      <c r="C59211">
        <v>45912.39</v>
      </c>
      <c r="D59211">
        <v>45979.44</v>
      </c>
      <c r="E59211">
        <v>0</v>
      </c>
      <c r="F59211">
        <v>0</v>
      </c>
      <c r="G59211" s="3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3">
        <v>41604</v>
      </c>
      <c r="B59212" s="16">
        <v>0</v>
      </c>
      <c r="C59212">
        <v>51842.49</v>
      </c>
      <c r="D59212">
        <v>51928.02</v>
      </c>
      <c r="E59212">
        <v>0</v>
      </c>
      <c r="F59212">
        <v>0</v>
      </c>
      <c r="G59212" s="3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3">
        <v>41604</v>
      </c>
      <c r="B59213" s="16">
        <v>0</v>
      </c>
      <c r="C59213">
        <v>44499.66</v>
      </c>
      <c r="D59213">
        <v>44564.3</v>
      </c>
      <c r="E59213">
        <v>0</v>
      </c>
      <c r="F59213">
        <v>0</v>
      </c>
      <c r="G59213" s="3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3">
        <v>41604</v>
      </c>
      <c r="B59214" s="16">
        <v>5</v>
      </c>
      <c r="C59214">
        <v>58501.89</v>
      </c>
      <c r="D59214">
        <v>58532.3</v>
      </c>
      <c r="E59214">
        <v>12.43</v>
      </c>
      <c r="F59214">
        <v>12.43</v>
      </c>
      <c r="G59214" s="3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3">
        <v>41604</v>
      </c>
      <c r="B59215" s="16">
        <v>5</v>
      </c>
      <c r="C59215">
        <v>60358.11</v>
      </c>
      <c r="D59215">
        <v>60434.51</v>
      </c>
      <c r="E59215">
        <v>12.36</v>
      </c>
      <c r="F59215">
        <v>12.36</v>
      </c>
      <c r="G59215" s="3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3">
        <v>41604</v>
      </c>
      <c r="B59216" s="16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3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3">
        <v>41604</v>
      </c>
      <c r="B59217" s="16">
        <v>65</v>
      </c>
      <c r="C59217">
        <v>64000.75</v>
      </c>
      <c r="D59217">
        <v>64117.19</v>
      </c>
      <c r="E59217">
        <v>12.28</v>
      </c>
      <c r="F59217">
        <v>12.28</v>
      </c>
      <c r="G59217" s="3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3">
        <v>41604</v>
      </c>
      <c r="B59218" s="16">
        <v>5</v>
      </c>
      <c r="C59218">
        <v>72145.52</v>
      </c>
      <c r="D59218">
        <v>72382.25</v>
      </c>
      <c r="E59218">
        <v>12.03</v>
      </c>
      <c r="F59218">
        <v>12.03</v>
      </c>
      <c r="G59218" s="3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3">
        <v>41604</v>
      </c>
      <c r="B59219" s="16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3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3">
        <v>41604</v>
      </c>
      <c r="B59220" s="16">
        <v>85</v>
      </c>
      <c r="C59220">
        <v>48706.03</v>
      </c>
      <c r="D59220">
        <v>48780.17</v>
      </c>
      <c r="E59220">
        <v>12.63</v>
      </c>
      <c r="F59220">
        <v>12.53</v>
      </c>
      <c r="G59220" s="3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3">
        <v>41604</v>
      </c>
      <c r="B59221" s="16">
        <v>12445</v>
      </c>
      <c r="C59221">
        <v>97497.65</v>
      </c>
      <c r="D59221">
        <v>97495.44</v>
      </c>
      <c r="E59221">
        <v>10.01</v>
      </c>
      <c r="F59221">
        <v>10.01</v>
      </c>
      <c r="G59221" s="3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3">
        <v>41604</v>
      </c>
      <c r="B59222" s="16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3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3">
        <v>41604</v>
      </c>
      <c r="B59223" s="16">
        <v>865</v>
      </c>
      <c r="C59223">
        <v>54996.83</v>
      </c>
      <c r="D59223">
        <v>55090.05</v>
      </c>
      <c r="E59223">
        <v>12.63</v>
      </c>
      <c r="F59223">
        <v>12.48</v>
      </c>
      <c r="G59223" s="3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3">
        <v>41604</v>
      </c>
      <c r="B59224" s="16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3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3">
        <v>41604</v>
      </c>
      <c r="B59225" s="16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3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3">
        <v>41604</v>
      </c>
      <c r="B59226" s="16">
        <v>3834</v>
      </c>
      <c r="C59226">
        <v>62111.6</v>
      </c>
      <c r="D59226">
        <v>62231.37</v>
      </c>
      <c r="E59226">
        <v>12.44</v>
      </c>
      <c r="F59226">
        <v>12.35</v>
      </c>
      <c r="G59226" s="3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3">
        <v>41604</v>
      </c>
      <c r="B59227" s="16">
        <v>3905</v>
      </c>
      <c r="C59227">
        <v>98257.66</v>
      </c>
      <c r="D59227">
        <v>98263.1</v>
      </c>
      <c r="E59227">
        <v>9.89</v>
      </c>
      <c r="F59227">
        <v>9.85</v>
      </c>
      <c r="G59227" s="3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3">
        <v>41604</v>
      </c>
      <c r="B59228" s="16">
        <v>16080</v>
      </c>
      <c r="C59228">
        <v>43174.32</v>
      </c>
      <c r="D59228">
        <v>43233.73</v>
      </c>
      <c r="E59228">
        <v>12.66</v>
      </c>
      <c r="F59228">
        <v>12.61</v>
      </c>
      <c r="G59228" s="3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3">
        <v>41604</v>
      </c>
      <c r="B59229" s="16">
        <v>8085</v>
      </c>
      <c r="C59229">
        <v>33561.57</v>
      </c>
      <c r="D59229">
        <v>33673.86</v>
      </c>
      <c r="E59229">
        <v>12.87</v>
      </c>
      <c r="F59229">
        <v>12.76</v>
      </c>
      <c r="G59229" s="3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3">
        <v>41604</v>
      </c>
      <c r="B59230" s="16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3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3">
        <v>41604</v>
      </c>
      <c r="B59231" s="16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3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3">
        <v>41604</v>
      </c>
      <c r="B59232" s="16">
        <v>6845</v>
      </c>
      <c r="C59232">
        <v>84149.17</v>
      </c>
      <c r="D59232">
        <v>84251.78</v>
      </c>
      <c r="E59232">
        <v>11.54</v>
      </c>
      <c r="F59232">
        <v>11.4</v>
      </c>
      <c r="G59232" s="3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3">
        <v>41604</v>
      </c>
      <c r="B59233" s="16">
        <v>6980</v>
      </c>
      <c r="C59233">
        <v>74406.59</v>
      </c>
      <c r="D59233">
        <v>74586.14</v>
      </c>
      <c r="E59233">
        <v>12.19</v>
      </c>
      <c r="F59233">
        <v>12.02</v>
      </c>
      <c r="G59233" s="3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3">
        <v>41604</v>
      </c>
      <c r="B59234" s="16">
        <v>10615</v>
      </c>
      <c r="C59234">
        <v>86727.9</v>
      </c>
      <c r="D59234">
        <v>86817.82</v>
      </c>
      <c r="E59234">
        <v>11.22</v>
      </c>
      <c r="F59234">
        <v>11.09</v>
      </c>
      <c r="G59234" s="3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3">
        <v>41604</v>
      </c>
      <c r="B59235" s="16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3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3">
        <v>41604</v>
      </c>
      <c r="B59236" s="16">
        <v>75695</v>
      </c>
      <c r="C59236">
        <v>79063.22</v>
      </c>
      <c r="D59236">
        <v>79204</v>
      </c>
      <c r="E59236">
        <v>11.87</v>
      </c>
      <c r="F59236">
        <v>11.78</v>
      </c>
      <c r="G59236" s="3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3">
        <v>41604</v>
      </c>
      <c r="B59237" s="16">
        <v>166738</v>
      </c>
      <c r="C59237">
        <v>94367.99</v>
      </c>
      <c r="D59237">
        <v>94381.92</v>
      </c>
      <c r="E59237">
        <v>10.45</v>
      </c>
      <c r="F59237">
        <v>10.42</v>
      </c>
      <c r="G59237" s="3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3">
        <v>41604</v>
      </c>
      <c r="B59238" s="16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3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3">
        <v>41604</v>
      </c>
      <c r="B59239" s="16">
        <v>462158</v>
      </c>
      <c r="C59239">
        <v>89217.62</v>
      </c>
      <c r="D59239">
        <v>89276.09</v>
      </c>
      <c r="E59239">
        <v>10.9</v>
      </c>
      <c r="F59239">
        <v>10.84</v>
      </c>
      <c r="G59239" s="3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3">
        <v>41604</v>
      </c>
      <c r="B59240" s="16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3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3">
        <v>41605</v>
      </c>
      <c r="B59241" s="16">
        <v>0</v>
      </c>
      <c r="C59241">
        <v>23344.99</v>
      </c>
      <c r="D59241">
        <v>23198.720000000001</v>
      </c>
      <c r="E59241">
        <v>0</v>
      </c>
      <c r="F59241">
        <v>0</v>
      </c>
      <c r="G59241" s="3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3">
        <v>41605</v>
      </c>
      <c r="B59242" s="16">
        <v>0</v>
      </c>
      <c r="C59242">
        <v>28042.21</v>
      </c>
      <c r="D59242">
        <v>27889.040000000001</v>
      </c>
      <c r="E59242">
        <v>0</v>
      </c>
      <c r="F59242">
        <v>0</v>
      </c>
      <c r="G59242" s="3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3">
        <v>41605</v>
      </c>
      <c r="B59243" s="16">
        <v>0</v>
      </c>
      <c r="C59243">
        <v>31626.62</v>
      </c>
      <c r="D59243">
        <v>31470.37</v>
      </c>
      <c r="E59243">
        <v>0</v>
      </c>
      <c r="F59243">
        <v>0</v>
      </c>
      <c r="G59243" s="3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3">
        <v>41605</v>
      </c>
      <c r="B59244" s="16">
        <v>0</v>
      </c>
      <c r="C59244">
        <v>39395.35</v>
      </c>
      <c r="D59244">
        <v>39195.769999999997</v>
      </c>
      <c r="E59244">
        <v>0</v>
      </c>
      <c r="F59244">
        <v>0</v>
      </c>
      <c r="G59244" s="3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3">
        <v>41605</v>
      </c>
      <c r="B59245" s="16">
        <v>0</v>
      </c>
      <c r="C59245">
        <v>41959.7</v>
      </c>
      <c r="D59245">
        <v>41750.15</v>
      </c>
      <c r="E59245">
        <v>0</v>
      </c>
      <c r="F59245">
        <v>0</v>
      </c>
      <c r="G59245" s="3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3">
        <v>41605</v>
      </c>
      <c r="B59246" s="16">
        <v>0</v>
      </c>
      <c r="C59246">
        <v>35890.82</v>
      </c>
      <c r="D59246">
        <v>35713.22</v>
      </c>
      <c r="E59246">
        <v>0</v>
      </c>
      <c r="F59246">
        <v>0</v>
      </c>
      <c r="G59246" s="3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3">
        <v>41605</v>
      </c>
      <c r="B59247" s="16">
        <v>0</v>
      </c>
      <c r="C59247">
        <v>40688.22</v>
      </c>
      <c r="D59247">
        <v>40483.53</v>
      </c>
      <c r="E59247">
        <v>0</v>
      </c>
      <c r="F59247">
        <v>0</v>
      </c>
      <c r="G59247" s="3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3">
        <v>41605</v>
      </c>
      <c r="B59248" s="16">
        <v>0</v>
      </c>
      <c r="C59248">
        <v>26350.43</v>
      </c>
      <c r="D59248">
        <v>26199.31</v>
      </c>
      <c r="E59248">
        <v>0</v>
      </c>
      <c r="F59248">
        <v>0</v>
      </c>
      <c r="G59248" s="3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3">
        <v>41605</v>
      </c>
      <c r="B59249" s="16">
        <v>0</v>
      </c>
      <c r="C59249">
        <v>50322.879999999997</v>
      </c>
      <c r="D59249">
        <v>50159.94</v>
      </c>
      <c r="E59249">
        <v>0</v>
      </c>
      <c r="F59249">
        <v>0</v>
      </c>
      <c r="G59249" s="3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3">
        <v>41605</v>
      </c>
      <c r="B59250" s="16">
        <v>0</v>
      </c>
      <c r="C59250">
        <v>29757.03</v>
      </c>
      <c r="D59250">
        <v>29602.23</v>
      </c>
      <c r="E59250">
        <v>0</v>
      </c>
      <c r="F59250">
        <v>0</v>
      </c>
      <c r="G59250" s="3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3">
        <v>41605</v>
      </c>
      <c r="B59251" s="16">
        <v>5</v>
      </c>
      <c r="C59251">
        <v>56777.83</v>
      </c>
      <c r="D59251">
        <v>56502.71</v>
      </c>
      <c r="E59251">
        <v>12.57</v>
      </c>
      <c r="F59251">
        <v>12.57</v>
      </c>
      <c r="G59251" s="3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3">
        <v>41605</v>
      </c>
      <c r="B59252" s="16">
        <v>0</v>
      </c>
      <c r="C59252">
        <v>53517.77</v>
      </c>
      <c r="D59252">
        <v>53375.12</v>
      </c>
      <c r="E59252">
        <v>0</v>
      </c>
      <c r="F59252">
        <v>0</v>
      </c>
      <c r="G59252" s="3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3">
        <v>41605</v>
      </c>
      <c r="B59253" s="16">
        <v>0</v>
      </c>
      <c r="C59253">
        <v>47364.62</v>
      </c>
      <c r="D59253">
        <v>47179.19</v>
      </c>
      <c r="E59253">
        <v>0</v>
      </c>
      <c r="F59253">
        <v>0</v>
      </c>
      <c r="G59253" s="3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3">
        <v>41605</v>
      </c>
      <c r="B59254" s="16">
        <v>0</v>
      </c>
      <c r="C59254">
        <v>45995.63</v>
      </c>
      <c r="D59254">
        <v>45800.51</v>
      </c>
      <c r="E59254">
        <v>0</v>
      </c>
      <c r="F59254">
        <v>0</v>
      </c>
      <c r="G59254" s="3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3">
        <v>41605</v>
      </c>
      <c r="B59255" s="16">
        <v>0</v>
      </c>
      <c r="C59255">
        <v>51946.31</v>
      </c>
      <c r="D59255">
        <v>51793.55</v>
      </c>
      <c r="E59255">
        <v>0</v>
      </c>
      <c r="F59255">
        <v>0</v>
      </c>
      <c r="G59255" s="3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3">
        <v>41605</v>
      </c>
      <c r="B59256" s="16">
        <v>0</v>
      </c>
      <c r="C59256">
        <v>44580</v>
      </c>
      <c r="D59256">
        <v>44375.23</v>
      </c>
      <c r="E59256">
        <v>0</v>
      </c>
      <c r="F59256">
        <v>0</v>
      </c>
      <c r="G59256" s="3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3">
        <v>41605</v>
      </c>
      <c r="B59257" s="16">
        <v>5</v>
      </c>
      <c r="C59257">
        <v>58552.92</v>
      </c>
      <c r="D59257">
        <v>58345.89</v>
      </c>
      <c r="E59257">
        <v>12.52</v>
      </c>
      <c r="F59257">
        <v>12.52</v>
      </c>
      <c r="G59257" s="3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3">
        <v>41605</v>
      </c>
      <c r="B59258" s="16">
        <v>0</v>
      </c>
      <c r="C59258">
        <v>60455.8</v>
      </c>
      <c r="D59258">
        <v>60235.31</v>
      </c>
      <c r="E59258">
        <v>0</v>
      </c>
      <c r="F59258">
        <v>0</v>
      </c>
      <c r="G59258" s="3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3">
        <v>41605</v>
      </c>
      <c r="B59259" s="16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3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3">
        <v>41605</v>
      </c>
      <c r="B59260" s="16">
        <v>110</v>
      </c>
      <c r="C59260">
        <v>64139.77</v>
      </c>
      <c r="D59260">
        <v>63928.14</v>
      </c>
      <c r="E59260">
        <v>12.35</v>
      </c>
      <c r="F59260">
        <v>12.38</v>
      </c>
      <c r="G59260" s="3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3">
        <v>41605</v>
      </c>
      <c r="B59261" s="16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3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3">
        <v>41605</v>
      </c>
      <c r="B59262" s="16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3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3">
        <v>41605</v>
      </c>
      <c r="B59263" s="16">
        <v>155</v>
      </c>
      <c r="C59263">
        <v>48797.35</v>
      </c>
      <c r="D59263">
        <v>48624.39</v>
      </c>
      <c r="E59263">
        <v>12.56</v>
      </c>
      <c r="F59263">
        <v>12.67</v>
      </c>
      <c r="G59263" s="3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3">
        <v>41605</v>
      </c>
      <c r="B59264" s="16">
        <v>7995</v>
      </c>
      <c r="C59264">
        <v>97529.78</v>
      </c>
      <c r="D59264">
        <v>97534.68</v>
      </c>
      <c r="E59264">
        <v>10.02</v>
      </c>
      <c r="F59264">
        <v>10</v>
      </c>
      <c r="G59264" s="3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3">
        <v>41605</v>
      </c>
      <c r="B59265" s="16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3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3">
        <v>41605</v>
      </c>
      <c r="B59266" s="16">
        <v>1080</v>
      </c>
      <c r="C59266">
        <v>55109.45</v>
      </c>
      <c r="D59266">
        <v>54979.38</v>
      </c>
      <c r="E59266">
        <v>12.48</v>
      </c>
      <c r="F59266">
        <v>12.58</v>
      </c>
      <c r="G59266" s="3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3">
        <v>41605</v>
      </c>
      <c r="B59267" s="16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3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3">
        <v>41605</v>
      </c>
      <c r="B59268" s="16">
        <v>1870</v>
      </c>
      <c r="C59268">
        <v>66160.05</v>
      </c>
      <c r="D59268">
        <v>65956.45</v>
      </c>
      <c r="E59268">
        <v>12.24</v>
      </c>
      <c r="F59268">
        <v>12.38</v>
      </c>
      <c r="G59268" s="3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3">
        <v>41605</v>
      </c>
      <c r="B59269" s="16">
        <v>3435</v>
      </c>
      <c r="C59269">
        <v>62253.29</v>
      </c>
      <c r="D59269">
        <v>62124.74</v>
      </c>
      <c r="E59269">
        <v>12.32</v>
      </c>
      <c r="F59269">
        <v>12.45</v>
      </c>
      <c r="G59269" s="3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3">
        <v>41605</v>
      </c>
      <c r="B59270" s="16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3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3">
        <v>41605</v>
      </c>
      <c r="B59271" s="16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3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3">
        <v>41605</v>
      </c>
      <c r="B59272" s="16">
        <v>7035</v>
      </c>
      <c r="C59272">
        <v>33685.72</v>
      </c>
      <c r="D59272">
        <v>33527.94</v>
      </c>
      <c r="E59272">
        <v>12.74</v>
      </c>
      <c r="F59272">
        <v>12.86</v>
      </c>
      <c r="G59272" s="3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3">
        <v>41605</v>
      </c>
      <c r="B59273" s="16">
        <v>15410</v>
      </c>
      <c r="C59273">
        <v>91834</v>
      </c>
      <c r="D59273">
        <v>91852.51</v>
      </c>
      <c r="E59273">
        <v>10.64</v>
      </c>
      <c r="F59273">
        <v>10.65</v>
      </c>
      <c r="G59273" s="3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3">
        <v>41605</v>
      </c>
      <c r="B59274" s="16">
        <v>2435</v>
      </c>
      <c r="C59274">
        <v>99890.64</v>
      </c>
      <c r="D59274">
        <v>99890.93</v>
      </c>
      <c r="E59274">
        <v>9.61</v>
      </c>
      <c r="F59274">
        <v>9.6</v>
      </c>
      <c r="G59274" s="3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3">
        <v>41605</v>
      </c>
      <c r="B59275" s="16">
        <v>11865</v>
      </c>
      <c r="C59275">
        <v>84281.45</v>
      </c>
      <c r="D59275">
        <v>84275.9</v>
      </c>
      <c r="E59275">
        <v>11.39</v>
      </c>
      <c r="F59275">
        <v>11.45</v>
      </c>
      <c r="G59275" s="3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3">
        <v>41605</v>
      </c>
      <c r="B59276" s="16">
        <v>5284</v>
      </c>
      <c r="C59276">
        <v>74612.41</v>
      </c>
      <c r="D59276">
        <v>74533.7</v>
      </c>
      <c r="E59276">
        <v>12</v>
      </c>
      <c r="F59276">
        <v>12.11</v>
      </c>
      <c r="G59276" s="3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3">
        <v>41605</v>
      </c>
      <c r="B59277" s="16">
        <v>5170</v>
      </c>
      <c r="C59277">
        <v>86848.4</v>
      </c>
      <c r="D59277">
        <v>86854.03</v>
      </c>
      <c r="E59277">
        <v>11.05</v>
      </c>
      <c r="F59277">
        <v>11.12</v>
      </c>
      <c r="G59277" s="3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3">
        <v>41605</v>
      </c>
      <c r="B59278" s="16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3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3">
        <v>41605</v>
      </c>
      <c r="B59279" s="16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3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3">
        <v>41605</v>
      </c>
      <c r="B59280" s="16">
        <v>213080</v>
      </c>
      <c r="C59280">
        <v>94415.16</v>
      </c>
      <c r="D59280">
        <v>94424.01</v>
      </c>
      <c r="E59280">
        <v>10.4</v>
      </c>
      <c r="F59280">
        <v>10.44</v>
      </c>
      <c r="G59280" s="3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3">
        <v>41605</v>
      </c>
      <c r="B59281" s="16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3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3">
        <v>41605</v>
      </c>
      <c r="B59282" s="16">
        <v>460878</v>
      </c>
      <c r="C59282">
        <v>89307.53</v>
      </c>
      <c r="D59282">
        <v>89321.39</v>
      </c>
      <c r="E59282">
        <v>10.83</v>
      </c>
      <c r="F59282">
        <v>10.86</v>
      </c>
      <c r="G59282" s="3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3">
        <v>41605</v>
      </c>
      <c r="B59283" s="16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3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3">
        <v>41606</v>
      </c>
      <c r="B59284" s="16">
        <v>0</v>
      </c>
      <c r="C59284">
        <v>23206.89</v>
      </c>
      <c r="D59284">
        <v>23110.95</v>
      </c>
      <c r="E59284">
        <v>0</v>
      </c>
      <c r="F59284">
        <v>0</v>
      </c>
      <c r="G59284" s="3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3">
        <v>41606</v>
      </c>
      <c r="B59285" s="16">
        <v>0</v>
      </c>
      <c r="C59285">
        <v>27898.86</v>
      </c>
      <c r="D59285">
        <v>27798.49</v>
      </c>
      <c r="E59285">
        <v>0</v>
      </c>
      <c r="F59285">
        <v>0</v>
      </c>
      <c r="G59285" s="3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3">
        <v>41606</v>
      </c>
      <c r="B59286" s="16">
        <v>0</v>
      </c>
      <c r="C59286">
        <v>31481.45</v>
      </c>
      <c r="D59286">
        <v>31379.15</v>
      </c>
      <c r="E59286">
        <v>0</v>
      </c>
      <c r="F59286">
        <v>0</v>
      </c>
      <c r="G59286" s="3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3">
        <v>41606</v>
      </c>
      <c r="B59287" s="16">
        <v>0</v>
      </c>
      <c r="C59287">
        <v>39209.57</v>
      </c>
      <c r="D59287">
        <v>39141.15</v>
      </c>
      <c r="E59287">
        <v>0</v>
      </c>
      <c r="F59287">
        <v>0</v>
      </c>
      <c r="G59287" s="3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3">
        <v>41606</v>
      </c>
      <c r="B59288" s="16">
        <v>0</v>
      </c>
      <c r="C59288">
        <v>41764.85</v>
      </c>
      <c r="D59288">
        <v>41694.22</v>
      </c>
      <c r="E59288">
        <v>0</v>
      </c>
      <c r="F59288">
        <v>0</v>
      </c>
      <c r="G59288" s="3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3">
        <v>41606</v>
      </c>
      <c r="B59289" s="16">
        <v>0</v>
      </c>
      <c r="C59289">
        <v>35725.800000000003</v>
      </c>
      <c r="D59289">
        <v>35641</v>
      </c>
      <c r="E59289">
        <v>0</v>
      </c>
      <c r="F59289">
        <v>0</v>
      </c>
      <c r="G59289" s="3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3">
        <v>41606</v>
      </c>
      <c r="B59290" s="16">
        <v>0</v>
      </c>
      <c r="C59290">
        <v>40497.79</v>
      </c>
      <c r="D59290">
        <v>40426.86</v>
      </c>
      <c r="E59290">
        <v>0</v>
      </c>
      <c r="F59290">
        <v>0</v>
      </c>
      <c r="G59290" s="3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3">
        <v>41606</v>
      </c>
      <c r="B59291" s="16">
        <v>0</v>
      </c>
      <c r="C59291">
        <v>26208.54</v>
      </c>
      <c r="D59291">
        <v>26109.47</v>
      </c>
      <c r="E59291">
        <v>0</v>
      </c>
      <c r="F59291">
        <v>0</v>
      </c>
      <c r="G59291" s="3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3">
        <v>41606</v>
      </c>
      <c r="B59292" s="16">
        <v>0</v>
      </c>
      <c r="C59292">
        <v>50177.61</v>
      </c>
      <c r="D59292">
        <v>50188.73</v>
      </c>
      <c r="E59292">
        <v>0</v>
      </c>
      <c r="F59292">
        <v>0</v>
      </c>
      <c r="G59292" s="3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3">
        <v>41606</v>
      </c>
      <c r="B59293" s="16">
        <v>0</v>
      </c>
      <c r="C59293">
        <v>29612.66</v>
      </c>
      <c r="D59293">
        <v>29511.26</v>
      </c>
      <c r="E59293">
        <v>0</v>
      </c>
      <c r="F59293">
        <v>0</v>
      </c>
      <c r="G59293" s="3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3">
        <v>41606</v>
      </c>
      <c r="B59294" s="16">
        <v>145</v>
      </c>
      <c r="C59294">
        <v>56522.61</v>
      </c>
      <c r="D59294">
        <v>56650.38</v>
      </c>
      <c r="E59294">
        <v>12.35</v>
      </c>
      <c r="F59294">
        <v>12.52</v>
      </c>
      <c r="G59294" s="3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3">
        <v>41606</v>
      </c>
      <c r="B59295" s="16">
        <v>0</v>
      </c>
      <c r="C59295">
        <v>53393.919999999998</v>
      </c>
      <c r="D59295">
        <v>53417.8</v>
      </c>
      <c r="E59295">
        <v>0</v>
      </c>
      <c r="F59295">
        <v>0</v>
      </c>
      <c r="G59295" s="3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3">
        <v>41606</v>
      </c>
      <c r="B59296" s="16">
        <v>0</v>
      </c>
      <c r="C59296">
        <v>47195.81</v>
      </c>
      <c r="D59296">
        <v>47180.29</v>
      </c>
      <c r="E59296">
        <v>0</v>
      </c>
      <c r="F59296">
        <v>0</v>
      </c>
      <c r="G59296" s="3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3">
        <v>41606</v>
      </c>
      <c r="B59297" s="16">
        <v>0</v>
      </c>
      <c r="C59297">
        <v>45816.639999999999</v>
      </c>
      <c r="D59297">
        <v>45779.5</v>
      </c>
      <c r="E59297">
        <v>0</v>
      </c>
      <c r="F59297">
        <v>0</v>
      </c>
      <c r="G59297" s="3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3">
        <v>41606</v>
      </c>
      <c r="B59298" s="16">
        <v>0</v>
      </c>
      <c r="C59298">
        <v>51811.79</v>
      </c>
      <c r="D59298">
        <v>51828.12</v>
      </c>
      <c r="E59298">
        <v>0</v>
      </c>
      <c r="F59298">
        <v>0</v>
      </c>
      <c r="G59298" s="3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3">
        <v>41606</v>
      </c>
      <c r="B59299" s="16">
        <v>0</v>
      </c>
      <c r="C59299">
        <v>44390.86</v>
      </c>
      <c r="D59299">
        <v>44334.52</v>
      </c>
      <c r="E59299">
        <v>0</v>
      </c>
      <c r="F59299">
        <v>0</v>
      </c>
      <c r="G59299" s="3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3">
        <v>41606</v>
      </c>
      <c r="B59300" s="16">
        <v>175</v>
      </c>
      <c r="C59300">
        <v>58366.44</v>
      </c>
      <c r="D59300">
        <v>58515.47</v>
      </c>
      <c r="E59300">
        <v>12.3</v>
      </c>
      <c r="F59300">
        <v>12.46</v>
      </c>
      <c r="G59300" s="3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3">
        <v>41606</v>
      </c>
      <c r="B59301" s="16">
        <v>165</v>
      </c>
      <c r="C59301">
        <v>60256.52</v>
      </c>
      <c r="D59301">
        <v>60402.27</v>
      </c>
      <c r="E59301">
        <v>12.27</v>
      </c>
      <c r="F59301">
        <v>12.27</v>
      </c>
      <c r="G59301" s="3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3">
        <v>41606</v>
      </c>
      <c r="B59302" s="16">
        <v>215</v>
      </c>
      <c r="C59302">
        <v>38000.33</v>
      </c>
      <c r="D59302">
        <v>37934.49</v>
      </c>
      <c r="E59302">
        <v>12.64</v>
      </c>
      <c r="F59302">
        <v>12.79</v>
      </c>
      <c r="G59302" s="3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3">
        <v>41606</v>
      </c>
      <c r="B59303" s="16">
        <v>840</v>
      </c>
      <c r="C59303">
        <v>63950.66</v>
      </c>
      <c r="D59303">
        <v>64132.4</v>
      </c>
      <c r="E59303">
        <v>12.25</v>
      </c>
      <c r="F59303">
        <v>12.3</v>
      </c>
      <c r="G59303" s="3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3">
        <v>41606</v>
      </c>
      <c r="B59304" s="16">
        <v>1010</v>
      </c>
      <c r="C59304">
        <v>72330.27</v>
      </c>
      <c r="D59304">
        <v>72392.52</v>
      </c>
      <c r="E59304">
        <v>11.95</v>
      </c>
      <c r="F59304">
        <v>11.95</v>
      </c>
      <c r="G59304" s="3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3">
        <v>41606</v>
      </c>
      <c r="B59305" s="16">
        <v>7058</v>
      </c>
      <c r="C59305">
        <v>48641.52</v>
      </c>
      <c r="D59305">
        <v>48647.31</v>
      </c>
      <c r="E59305">
        <v>12.56</v>
      </c>
      <c r="F59305">
        <v>12.61</v>
      </c>
      <c r="G59305" s="3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3">
        <v>41606</v>
      </c>
      <c r="B59306" s="16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3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3">
        <v>41606</v>
      </c>
      <c r="B59307" s="16">
        <v>3500</v>
      </c>
      <c r="C59307">
        <v>81677.75</v>
      </c>
      <c r="D59307">
        <v>81846.23</v>
      </c>
      <c r="E59307">
        <v>11.43</v>
      </c>
      <c r="F59307">
        <v>11.49</v>
      </c>
      <c r="G59307" s="3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3">
        <v>41606</v>
      </c>
      <c r="B59308" s="16">
        <v>4980</v>
      </c>
      <c r="C59308">
        <v>54998.74</v>
      </c>
      <c r="D59308">
        <v>55029.9</v>
      </c>
      <c r="E59308">
        <v>12.48</v>
      </c>
      <c r="F59308">
        <v>12.49</v>
      </c>
      <c r="G59308" s="3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3">
        <v>41606</v>
      </c>
      <c r="B59309" s="16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3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3">
        <v>41606</v>
      </c>
      <c r="B59310" s="16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3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3">
        <v>41606</v>
      </c>
      <c r="B59311" s="16">
        <v>5890</v>
      </c>
      <c r="C59311">
        <v>62146.62</v>
      </c>
      <c r="D59311">
        <v>62288.82</v>
      </c>
      <c r="E59311">
        <v>12.34</v>
      </c>
      <c r="F59311">
        <v>12.31</v>
      </c>
      <c r="G59311" s="3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3">
        <v>41606</v>
      </c>
      <c r="B59312" s="16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3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3">
        <v>41606</v>
      </c>
      <c r="B59313" s="16">
        <v>27305</v>
      </c>
      <c r="C59313">
        <v>33539.75</v>
      </c>
      <c r="D59313">
        <v>33436.49</v>
      </c>
      <c r="E59313">
        <v>12.71</v>
      </c>
      <c r="F59313">
        <v>12.88</v>
      </c>
      <c r="G59313" s="3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3">
        <v>41606</v>
      </c>
      <c r="B59314" s="16">
        <v>54418</v>
      </c>
      <c r="C59314">
        <v>43052.65</v>
      </c>
      <c r="D59314">
        <v>42976.97</v>
      </c>
      <c r="E59314">
        <v>12.67</v>
      </c>
      <c r="F59314">
        <v>12.73</v>
      </c>
      <c r="G59314" s="3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3">
        <v>41606</v>
      </c>
      <c r="B59315" s="16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3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3">
        <v>41606</v>
      </c>
      <c r="B59316" s="16">
        <v>11520</v>
      </c>
      <c r="C59316">
        <v>91884.86</v>
      </c>
      <c r="D59316">
        <v>92014.71</v>
      </c>
      <c r="E59316">
        <v>10.43</v>
      </c>
      <c r="F59316">
        <v>10.45</v>
      </c>
      <c r="G59316" s="3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3">
        <v>41606</v>
      </c>
      <c r="B59317" s="16">
        <v>2005</v>
      </c>
      <c r="C59317">
        <v>99926.11</v>
      </c>
      <c r="D59317">
        <v>99926.05</v>
      </c>
      <c r="E59317">
        <v>9.74</v>
      </c>
      <c r="F59317">
        <v>9.77</v>
      </c>
      <c r="G59317" s="3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3">
        <v>41606</v>
      </c>
      <c r="B59318" s="16">
        <v>21256</v>
      </c>
      <c r="C59318">
        <v>84305.58</v>
      </c>
      <c r="D59318">
        <v>84503.63</v>
      </c>
      <c r="E59318">
        <v>11.28</v>
      </c>
      <c r="F59318">
        <v>11.22</v>
      </c>
      <c r="G59318" s="3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3">
        <v>41606</v>
      </c>
      <c r="B59319" s="16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3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3">
        <v>41606</v>
      </c>
      <c r="B59320" s="16">
        <v>4875</v>
      </c>
      <c r="C59320">
        <v>86884.62</v>
      </c>
      <c r="D59320">
        <v>87099.91</v>
      </c>
      <c r="E59320">
        <v>10.9</v>
      </c>
      <c r="F59320">
        <v>10.88</v>
      </c>
      <c r="G59320" s="3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3">
        <v>41606</v>
      </c>
      <c r="B59321" s="16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3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3">
        <v>41606</v>
      </c>
      <c r="B59322" s="16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3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3">
        <v>41606</v>
      </c>
      <c r="B59323" s="16">
        <v>300670</v>
      </c>
      <c r="C59323">
        <v>94457.27</v>
      </c>
      <c r="D59323">
        <v>94539.98</v>
      </c>
      <c r="E59323">
        <v>10.3</v>
      </c>
      <c r="F59323">
        <v>10.25</v>
      </c>
      <c r="G59323" s="3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3">
        <v>41606</v>
      </c>
      <c r="B59324" s="16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3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3">
        <v>41606</v>
      </c>
      <c r="B59325" s="16">
        <v>830091</v>
      </c>
      <c r="C59325">
        <v>89352.85</v>
      </c>
      <c r="D59325">
        <v>89525.9</v>
      </c>
      <c r="E59325">
        <v>10.61</v>
      </c>
      <c r="F59325">
        <v>10.62</v>
      </c>
      <c r="G59325" s="3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3">
        <v>41606</v>
      </c>
      <c r="B59326" s="16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3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3">
        <v>41607</v>
      </c>
      <c r="B59327" s="16">
        <v>0</v>
      </c>
      <c r="C59327">
        <v>23119.5</v>
      </c>
      <c r="D59327">
        <v>22852.36</v>
      </c>
      <c r="E59327">
        <v>0</v>
      </c>
      <c r="F59327">
        <v>0</v>
      </c>
      <c r="G59327" s="3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3">
        <v>41607</v>
      </c>
      <c r="B59328" s="16">
        <v>0</v>
      </c>
      <c r="C59328">
        <v>27808.77</v>
      </c>
      <c r="D59328">
        <v>27528.16</v>
      </c>
      <c r="E59328">
        <v>0</v>
      </c>
      <c r="F59328">
        <v>0</v>
      </c>
      <c r="G59328" s="3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3">
        <v>41607</v>
      </c>
      <c r="B59329" s="16">
        <v>0</v>
      </c>
      <c r="C59329">
        <v>31390.76</v>
      </c>
      <c r="D59329">
        <v>31103.87</v>
      </c>
      <c r="E59329">
        <v>0</v>
      </c>
      <c r="F59329">
        <v>0</v>
      </c>
      <c r="G59329" s="3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3">
        <v>41607</v>
      </c>
      <c r="B59330" s="16">
        <v>0</v>
      </c>
      <c r="C59330">
        <v>39155.629999999997</v>
      </c>
      <c r="D59330">
        <v>38787.74</v>
      </c>
      <c r="E59330">
        <v>0</v>
      </c>
      <c r="F59330">
        <v>0</v>
      </c>
      <c r="G59330" s="3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3">
        <v>41607</v>
      </c>
      <c r="B59331" s="16">
        <v>0</v>
      </c>
      <c r="C59331">
        <v>41709.64</v>
      </c>
      <c r="D59331">
        <v>41356.410000000003</v>
      </c>
      <c r="E59331">
        <v>0</v>
      </c>
      <c r="F59331">
        <v>0</v>
      </c>
      <c r="G59331" s="3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3">
        <v>41607</v>
      </c>
      <c r="B59332" s="16">
        <v>0</v>
      </c>
      <c r="C59332">
        <v>35654.18</v>
      </c>
      <c r="D59332">
        <v>35324.83</v>
      </c>
      <c r="E59332">
        <v>0</v>
      </c>
      <c r="F59332">
        <v>0</v>
      </c>
      <c r="G59332" s="3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3">
        <v>41607</v>
      </c>
      <c r="B59333" s="16">
        <v>0</v>
      </c>
      <c r="C59333">
        <v>40441.81</v>
      </c>
      <c r="D59333">
        <v>40082.43</v>
      </c>
      <c r="E59333">
        <v>0</v>
      </c>
      <c r="F59333">
        <v>0</v>
      </c>
      <c r="G59333" s="3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3">
        <v>41607</v>
      </c>
      <c r="B59334" s="16">
        <v>0</v>
      </c>
      <c r="C59334">
        <v>26119.13</v>
      </c>
      <c r="D59334">
        <v>25842.59</v>
      </c>
      <c r="E59334">
        <v>0</v>
      </c>
      <c r="F59334">
        <v>0</v>
      </c>
      <c r="G59334" s="3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3">
        <v>41607</v>
      </c>
      <c r="B59335" s="16">
        <v>0</v>
      </c>
      <c r="C59335">
        <v>50207.29</v>
      </c>
      <c r="D59335">
        <v>49933.45</v>
      </c>
      <c r="E59335">
        <v>0</v>
      </c>
      <c r="F59335">
        <v>0</v>
      </c>
      <c r="G59335" s="3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3">
        <v>41607</v>
      </c>
      <c r="B59336" s="16">
        <v>0</v>
      </c>
      <c r="C59336">
        <v>29522.18</v>
      </c>
      <c r="D59336">
        <v>29238.28</v>
      </c>
      <c r="E59336">
        <v>0</v>
      </c>
      <c r="F59336">
        <v>0</v>
      </c>
      <c r="G59336" s="3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3">
        <v>41607</v>
      </c>
      <c r="B59337" s="16">
        <v>10</v>
      </c>
      <c r="C59337">
        <v>56671.33</v>
      </c>
      <c r="D59337">
        <v>56362.77</v>
      </c>
      <c r="E59337">
        <v>12.65</v>
      </c>
      <c r="F59337">
        <v>12.65</v>
      </c>
      <c r="G59337" s="3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3">
        <v>41607</v>
      </c>
      <c r="B59338" s="16">
        <v>5</v>
      </c>
      <c r="C59338">
        <v>53437.56</v>
      </c>
      <c r="D59338">
        <v>53254.44</v>
      </c>
      <c r="E59338">
        <v>12.62</v>
      </c>
      <c r="F59338">
        <v>12.62</v>
      </c>
      <c r="G59338" s="3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3">
        <v>41607</v>
      </c>
      <c r="B59339" s="16">
        <v>0</v>
      </c>
      <c r="C59339">
        <v>47197.74</v>
      </c>
      <c r="D59339">
        <v>46868.14</v>
      </c>
      <c r="E59339">
        <v>0</v>
      </c>
      <c r="F59339">
        <v>0</v>
      </c>
      <c r="G59339" s="3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3">
        <v>41607</v>
      </c>
      <c r="B59340" s="16">
        <v>4700</v>
      </c>
      <c r="C59340">
        <v>44350.92</v>
      </c>
      <c r="D59340">
        <v>44008.62</v>
      </c>
      <c r="E59340">
        <v>12.81</v>
      </c>
      <c r="F59340">
        <v>12.81</v>
      </c>
      <c r="G59340" s="3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3">
        <v>41607</v>
      </c>
      <c r="B59341" s="16">
        <v>25</v>
      </c>
      <c r="C59341">
        <v>51847.29</v>
      </c>
      <c r="D59341">
        <v>51620.54</v>
      </c>
      <c r="E59341">
        <v>12.63</v>
      </c>
      <c r="F59341">
        <v>12.63</v>
      </c>
      <c r="G59341" s="3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3">
        <v>41607</v>
      </c>
      <c r="B59342" s="16">
        <v>4700</v>
      </c>
      <c r="C59342">
        <v>45796.43</v>
      </c>
      <c r="D59342">
        <v>45451.12</v>
      </c>
      <c r="E59342">
        <v>12.79</v>
      </c>
      <c r="F59342">
        <v>12.79</v>
      </c>
      <c r="G59342" s="3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3">
        <v>41607</v>
      </c>
      <c r="B59343" s="16">
        <v>15</v>
      </c>
      <c r="C59343">
        <v>58537.11</v>
      </c>
      <c r="D59343">
        <v>58258.76</v>
      </c>
      <c r="E59343">
        <v>12.58</v>
      </c>
      <c r="F59343">
        <v>12.58</v>
      </c>
      <c r="G59343" s="3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3">
        <v>41607</v>
      </c>
      <c r="B59344" s="16">
        <v>0</v>
      </c>
      <c r="C59344">
        <v>60424.61</v>
      </c>
      <c r="D59344">
        <v>60153.04</v>
      </c>
      <c r="E59344">
        <v>0</v>
      </c>
      <c r="F59344">
        <v>0</v>
      </c>
      <c r="G59344" s="3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3">
        <v>41607</v>
      </c>
      <c r="B59345" s="16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3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3">
        <v>41607</v>
      </c>
      <c r="B59346" s="16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3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3">
        <v>41607</v>
      </c>
      <c r="B59347" s="16">
        <v>820</v>
      </c>
      <c r="C59347">
        <v>72419.3</v>
      </c>
      <c r="D59347">
        <v>72278.94</v>
      </c>
      <c r="E59347">
        <v>12.12</v>
      </c>
      <c r="F59347">
        <v>12.14</v>
      </c>
      <c r="G59347" s="3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3">
        <v>41607</v>
      </c>
      <c r="B59348" s="16">
        <v>450</v>
      </c>
      <c r="C59348">
        <v>48665.3</v>
      </c>
      <c r="D59348">
        <v>48351.74</v>
      </c>
      <c r="E59348">
        <v>12.66</v>
      </c>
      <c r="F59348">
        <v>12.75</v>
      </c>
      <c r="G59348" s="3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3">
        <v>41607</v>
      </c>
      <c r="B59349" s="16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3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3">
        <v>41607</v>
      </c>
      <c r="B59350" s="16">
        <v>3055</v>
      </c>
      <c r="C59350">
        <v>81876.5</v>
      </c>
      <c r="D59350">
        <v>81800.95</v>
      </c>
      <c r="E59350">
        <v>11.58</v>
      </c>
      <c r="F59350">
        <v>11.58</v>
      </c>
      <c r="G59350" s="3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3">
        <v>41607</v>
      </c>
      <c r="B59351" s="16">
        <v>2650</v>
      </c>
      <c r="C59351">
        <v>55050.26</v>
      </c>
      <c r="D59351">
        <v>54784.15</v>
      </c>
      <c r="E59351">
        <v>12.53</v>
      </c>
      <c r="F59351">
        <v>12.65</v>
      </c>
      <c r="G59351" s="3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3">
        <v>41607</v>
      </c>
      <c r="B59352" s="16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3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3">
        <v>41607</v>
      </c>
      <c r="B59353" s="16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3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3">
        <v>41607</v>
      </c>
      <c r="B59354" s="16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3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3">
        <v>41607</v>
      </c>
      <c r="B59355" s="16">
        <v>24245</v>
      </c>
      <c r="C59355">
        <v>33448.86</v>
      </c>
      <c r="D59355">
        <v>33158.86</v>
      </c>
      <c r="E59355">
        <v>12.94</v>
      </c>
      <c r="F59355">
        <v>13.01</v>
      </c>
      <c r="G59355" s="3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3">
        <v>41607</v>
      </c>
      <c r="B59356" s="16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3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3">
        <v>41607</v>
      </c>
      <c r="B59357" s="16">
        <v>18960</v>
      </c>
      <c r="C59357">
        <v>42992.87</v>
      </c>
      <c r="D59357">
        <v>42648.85</v>
      </c>
      <c r="E59357">
        <v>12.74</v>
      </c>
      <c r="F59357">
        <v>12.84</v>
      </c>
      <c r="G59357" s="3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3">
        <v>41607</v>
      </c>
      <c r="B59358" s="16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3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3">
        <v>41607</v>
      </c>
      <c r="B59359" s="16">
        <v>42274</v>
      </c>
      <c r="C59359">
        <v>92048.75</v>
      </c>
      <c r="D59359">
        <v>92030.18</v>
      </c>
      <c r="E59359">
        <v>10.49</v>
      </c>
      <c r="F59359">
        <v>10.5</v>
      </c>
      <c r="G59359" s="3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3">
        <v>41607</v>
      </c>
      <c r="B59360" s="16">
        <v>5460</v>
      </c>
      <c r="C59360">
        <v>99963.01</v>
      </c>
      <c r="D59360">
        <v>99963.02</v>
      </c>
      <c r="E59360">
        <v>9.76</v>
      </c>
      <c r="F59360">
        <v>9.76</v>
      </c>
      <c r="G59360" s="3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3">
        <v>41607</v>
      </c>
      <c r="B59361" s="16">
        <v>9134</v>
      </c>
      <c r="C59361">
        <v>84534.89</v>
      </c>
      <c r="D59361">
        <v>84467.61</v>
      </c>
      <c r="E59361">
        <v>11.29</v>
      </c>
      <c r="F59361">
        <v>11.32</v>
      </c>
      <c r="G59361" s="3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3">
        <v>41607</v>
      </c>
      <c r="B59362" s="16">
        <v>5050</v>
      </c>
      <c r="C59362">
        <v>74766.94</v>
      </c>
      <c r="D59362">
        <v>74601.03</v>
      </c>
      <c r="E59362">
        <v>11.98</v>
      </c>
      <c r="F59362">
        <v>12.08</v>
      </c>
      <c r="G59362" s="3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3">
        <v>41607</v>
      </c>
      <c r="B59363" s="16">
        <v>5495</v>
      </c>
      <c r="C59363">
        <v>87132.13</v>
      </c>
      <c r="D59363">
        <v>87072.79</v>
      </c>
      <c r="E59363">
        <v>10.93</v>
      </c>
      <c r="F59363">
        <v>10.94</v>
      </c>
      <c r="G59363" s="3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3">
        <v>41607</v>
      </c>
      <c r="B59364" s="16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3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3">
        <v>41607</v>
      </c>
      <c r="B59365" s="16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3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3">
        <v>41607</v>
      </c>
      <c r="B59366" s="16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3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3">
        <v>41607</v>
      </c>
      <c r="B59367" s="16">
        <v>146507</v>
      </c>
      <c r="C59367">
        <v>94574.95</v>
      </c>
      <c r="D59367">
        <v>94561.89</v>
      </c>
      <c r="E59367">
        <v>10.26</v>
      </c>
      <c r="F59367">
        <v>10.28</v>
      </c>
      <c r="G59367" s="3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3">
        <v>41607</v>
      </c>
      <c r="B59368" s="16">
        <v>143712</v>
      </c>
      <c r="C59368">
        <v>89559.02</v>
      </c>
      <c r="D59368">
        <v>89526.48</v>
      </c>
      <c r="E59368">
        <v>10.63</v>
      </c>
      <c r="F59368">
        <v>10.66</v>
      </c>
      <c r="G59368" s="3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3">
        <v>41607</v>
      </c>
      <c r="B59369" s="16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3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3">
        <v>41610</v>
      </c>
      <c r="B59370" s="16">
        <v>0</v>
      </c>
      <c r="C59370">
        <v>22860.81</v>
      </c>
      <c r="D59370">
        <v>22215.63</v>
      </c>
      <c r="E59370">
        <v>0</v>
      </c>
      <c r="F59370">
        <v>0</v>
      </c>
      <c r="G59370" s="3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3">
        <v>41610</v>
      </c>
      <c r="B59371" s="16">
        <v>0</v>
      </c>
      <c r="C59371">
        <v>27538.34</v>
      </c>
      <c r="D59371">
        <v>26858.36</v>
      </c>
      <c r="E59371">
        <v>0</v>
      </c>
      <c r="F59371">
        <v>0</v>
      </c>
      <c r="G59371" s="3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3">
        <v>41610</v>
      </c>
      <c r="B59372" s="16">
        <v>0</v>
      </c>
      <c r="C59372">
        <v>31115.38</v>
      </c>
      <c r="D59372">
        <v>30418.6</v>
      </c>
      <c r="E59372">
        <v>0</v>
      </c>
      <c r="F59372">
        <v>0</v>
      </c>
      <c r="G59372" s="3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3">
        <v>41610</v>
      </c>
      <c r="B59373" s="16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3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3">
        <v>41610</v>
      </c>
      <c r="B59374" s="16">
        <v>0</v>
      </c>
      <c r="C59374">
        <v>41371.71</v>
      </c>
      <c r="D59374">
        <v>40668.85</v>
      </c>
      <c r="E59374">
        <v>0</v>
      </c>
      <c r="F59374">
        <v>0</v>
      </c>
      <c r="G59374" s="3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3">
        <v>41610</v>
      </c>
      <c r="B59375" s="16">
        <v>0</v>
      </c>
      <c r="C59375">
        <v>100000</v>
      </c>
      <c r="D59375">
        <v>100000</v>
      </c>
      <c r="E59375">
        <v>0</v>
      </c>
      <c r="F59375">
        <v>0</v>
      </c>
      <c r="G59375" s="3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3">
        <v>41610</v>
      </c>
      <c r="B59376" s="16">
        <v>0</v>
      </c>
      <c r="C59376">
        <v>35337.9</v>
      </c>
      <c r="D59376">
        <v>34641.32</v>
      </c>
      <c r="E59376">
        <v>0</v>
      </c>
      <c r="F59376">
        <v>0</v>
      </c>
      <c r="G59376" s="3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3">
        <v>41610</v>
      </c>
      <c r="B59377" s="16">
        <v>0</v>
      </c>
      <c r="C59377">
        <v>40097.26</v>
      </c>
      <c r="D59377">
        <v>39401.19</v>
      </c>
      <c r="E59377">
        <v>0</v>
      </c>
      <c r="F59377">
        <v>0</v>
      </c>
      <c r="G59377" s="3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3">
        <v>41610</v>
      </c>
      <c r="B59378" s="16">
        <v>0</v>
      </c>
      <c r="C59378">
        <v>25852.15</v>
      </c>
      <c r="D59378">
        <v>25182.79</v>
      </c>
      <c r="E59378">
        <v>0</v>
      </c>
      <c r="F59378">
        <v>0</v>
      </c>
      <c r="G59378" s="3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3">
        <v>41610</v>
      </c>
      <c r="B59379" s="16">
        <v>0</v>
      </c>
      <c r="C59379">
        <v>49951.92</v>
      </c>
      <c r="D59379">
        <v>49227.43</v>
      </c>
      <c r="E59379">
        <v>0</v>
      </c>
      <c r="F59379">
        <v>0</v>
      </c>
      <c r="G59379" s="3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3">
        <v>41610</v>
      </c>
      <c r="B59380" s="16">
        <v>0</v>
      </c>
      <c r="C59380">
        <v>29249.1</v>
      </c>
      <c r="D59380">
        <v>28560.39</v>
      </c>
      <c r="E59380">
        <v>0</v>
      </c>
      <c r="F59380">
        <v>0</v>
      </c>
      <c r="G59380" s="3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3">
        <v>41610</v>
      </c>
      <c r="B59381" s="16">
        <v>5</v>
      </c>
      <c r="C59381">
        <v>56383.62</v>
      </c>
      <c r="D59381">
        <v>55862.75</v>
      </c>
      <c r="E59381">
        <v>12.87</v>
      </c>
      <c r="F59381">
        <v>12.87</v>
      </c>
      <c r="G59381" s="3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3">
        <v>41610</v>
      </c>
      <c r="B59382" s="16">
        <v>0</v>
      </c>
      <c r="C59382">
        <v>53274.14</v>
      </c>
      <c r="D59382">
        <v>52526.55</v>
      </c>
      <c r="E59382">
        <v>0</v>
      </c>
      <c r="F59382">
        <v>0</v>
      </c>
      <c r="G59382" s="3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3">
        <v>41610</v>
      </c>
      <c r="B59383" s="16">
        <v>0</v>
      </c>
      <c r="C59383">
        <v>46885.48</v>
      </c>
      <c r="D59383">
        <v>46180.95</v>
      </c>
      <c r="E59383">
        <v>0</v>
      </c>
      <c r="F59383">
        <v>0</v>
      </c>
      <c r="G59383" s="3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3">
        <v>41610</v>
      </c>
      <c r="B59384" s="16">
        <v>0</v>
      </c>
      <c r="C59384">
        <v>44024.9</v>
      </c>
      <c r="D59384">
        <v>43319.15</v>
      </c>
      <c r="E59384">
        <v>0</v>
      </c>
      <c r="F59384">
        <v>0</v>
      </c>
      <c r="G59384" s="3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3">
        <v>41610</v>
      </c>
      <c r="B59385" s="16">
        <v>0</v>
      </c>
      <c r="C59385">
        <v>51639.63</v>
      </c>
      <c r="D59385">
        <v>50901.66</v>
      </c>
      <c r="E59385">
        <v>0</v>
      </c>
      <c r="F59385">
        <v>0</v>
      </c>
      <c r="G59385" s="3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3">
        <v>41610</v>
      </c>
      <c r="B59386" s="16">
        <v>0</v>
      </c>
      <c r="C59386">
        <v>45467.93</v>
      </c>
      <c r="D59386">
        <v>44771.68</v>
      </c>
      <c r="E59386">
        <v>0</v>
      </c>
      <c r="F59386">
        <v>0</v>
      </c>
      <c r="G59386" s="3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3">
        <v>41610</v>
      </c>
      <c r="B59387" s="16">
        <v>105</v>
      </c>
      <c r="C59387">
        <v>58280.31</v>
      </c>
      <c r="D59387">
        <v>57653.57</v>
      </c>
      <c r="E59387">
        <v>12.85</v>
      </c>
      <c r="F59387">
        <v>12.8</v>
      </c>
      <c r="G59387" s="3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3">
        <v>41610</v>
      </c>
      <c r="B59388" s="16">
        <v>5</v>
      </c>
      <c r="C59388">
        <v>60175.29</v>
      </c>
      <c r="D59388">
        <v>59627.07</v>
      </c>
      <c r="E59388">
        <v>12.76</v>
      </c>
      <c r="F59388">
        <v>12.76</v>
      </c>
      <c r="G59388" s="3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3">
        <v>41610</v>
      </c>
      <c r="B59389" s="16">
        <v>60</v>
      </c>
      <c r="C59389">
        <v>37589.1</v>
      </c>
      <c r="D59389">
        <v>36906.22</v>
      </c>
      <c r="E59389">
        <v>13.11</v>
      </c>
      <c r="F59389">
        <v>13.12</v>
      </c>
      <c r="G59389" s="3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3">
        <v>41610</v>
      </c>
      <c r="B59390" s="16">
        <v>65</v>
      </c>
      <c r="C59390">
        <v>63945.72</v>
      </c>
      <c r="D59390">
        <v>63432.66</v>
      </c>
      <c r="E59390">
        <v>12.65</v>
      </c>
      <c r="F59390">
        <v>12.65</v>
      </c>
      <c r="G59390" s="3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3">
        <v>41610</v>
      </c>
      <c r="B59391" s="16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3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3">
        <v>41610</v>
      </c>
      <c r="B59392" s="16">
        <v>40</v>
      </c>
      <c r="C59392">
        <v>48369.63</v>
      </c>
      <c r="D59392">
        <v>47658.13</v>
      </c>
      <c r="E59392">
        <v>12.87</v>
      </c>
      <c r="F59392">
        <v>13.01</v>
      </c>
      <c r="G59392" s="3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3">
        <v>41610</v>
      </c>
      <c r="B59393" s="16">
        <v>0</v>
      </c>
      <c r="C59393">
        <v>68027.66</v>
      </c>
      <c r="D59393">
        <v>67566.39</v>
      </c>
      <c r="E59393">
        <v>0</v>
      </c>
      <c r="F59393">
        <v>0</v>
      </c>
      <c r="G59393" s="3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3">
        <v>41610</v>
      </c>
      <c r="B59394" s="16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3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3">
        <v>41610</v>
      </c>
      <c r="B59395" s="16">
        <v>1655</v>
      </c>
      <c r="C59395">
        <v>54804.41</v>
      </c>
      <c r="D59395">
        <v>54174.8</v>
      </c>
      <c r="E59395">
        <v>12.75</v>
      </c>
      <c r="F59395">
        <v>12.9</v>
      </c>
      <c r="G59395" s="3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3">
        <v>41610</v>
      </c>
      <c r="B59396" s="16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3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3">
        <v>41610</v>
      </c>
      <c r="B59397" s="16">
        <v>2251</v>
      </c>
      <c r="C59397">
        <v>65999.78</v>
      </c>
      <c r="D59397">
        <v>65505.3</v>
      </c>
      <c r="E59397">
        <v>12.48</v>
      </c>
      <c r="F59397">
        <v>12.59</v>
      </c>
      <c r="G59397" s="3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3">
        <v>41610</v>
      </c>
      <c r="B59398" s="16">
        <v>3155</v>
      </c>
      <c r="C59398">
        <v>62070.47</v>
      </c>
      <c r="D59398">
        <v>61496.58</v>
      </c>
      <c r="E59398">
        <v>12.53</v>
      </c>
      <c r="F59398">
        <v>12.69</v>
      </c>
      <c r="G59398" s="3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3">
        <v>41610</v>
      </c>
      <c r="B59399" s="16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3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3">
        <v>41610</v>
      </c>
      <c r="B59400" s="16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3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3">
        <v>41610</v>
      </c>
      <c r="B59401" s="16">
        <v>24280</v>
      </c>
      <c r="C59401">
        <v>42664.63</v>
      </c>
      <c r="D59401">
        <v>41955.76</v>
      </c>
      <c r="E59401">
        <v>12.98</v>
      </c>
      <c r="F59401">
        <v>13.08</v>
      </c>
      <c r="G59401" s="3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3">
        <v>41610</v>
      </c>
      <c r="B59402" s="16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3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3">
        <v>41610</v>
      </c>
      <c r="B59403" s="16">
        <v>48980</v>
      </c>
      <c r="C59403">
        <v>92064.22</v>
      </c>
      <c r="D59403">
        <v>92025.14</v>
      </c>
      <c r="E59403">
        <v>10.51</v>
      </c>
      <c r="F59403">
        <v>10.53</v>
      </c>
      <c r="G59403" s="3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3">
        <v>41610</v>
      </c>
      <c r="B59404" s="16">
        <v>10554</v>
      </c>
      <c r="C59404">
        <v>84498.85</v>
      </c>
      <c r="D59404">
        <v>84336.78</v>
      </c>
      <c r="E59404">
        <v>11.38</v>
      </c>
      <c r="F59404">
        <v>11.43</v>
      </c>
      <c r="G59404" s="3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3">
        <v>41610</v>
      </c>
      <c r="B59405" s="16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3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3">
        <v>41610</v>
      </c>
      <c r="B59406" s="16">
        <v>3777</v>
      </c>
      <c r="C59406">
        <v>87105</v>
      </c>
      <c r="D59406">
        <v>86993.98</v>
      </c>
      <c r="E59406">
        <v>10.98</v>
      </c>
      <c r="F59406">
        <v>11.04</v>
      </c>
      <c r="G59406" s="3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3">
        <v>41610</v>
      </c>
      <c r="B59407" s="16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3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3">
        <v>41610</v>
      </c>
      <c r="B59408" s="16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3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3">
        <v>41610</v>
      </c>
      <c r="B59409" s="16">
        <v>26070</v>
      </c>
      <c r="C59409">
        <v>96928.01</v>
      </c>
      <c r="D59409">
        <v>96920.44</v>
      </c>
      <c r="E59409">
        <v>10.07</v>
      </c>
      <c r="F59409">
        <v>10.08</v>
      </c>
      <c r="G59409" s="3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3">
        <v>41610</v>
      </c>
      <c r="B59410" s="16">
        <v>157772</v>
      </c>
      <c r="C59410">
        <v>94596.87</v>
      </c>
      <c r="D59410">
        <v>94569.42</v>
      </c>
      <c r="E59410">
        <v>10.28</v>
      </c>
      <c r="F59410">
        <v>10.32</v>
      </c>
      <c r="G59410" s="3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3">
        <v>41610</v>
      </c>
      <c r="B59411" s="16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3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3">
        <v>41610</v>
      </c>
      <c r="B59412" s="16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3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3">
        <v>41611</v>
      </c>
      <c r="B59413" s="16">
        <v>0</v>
      </c>
      <c r="C59413">
        <v>22223.85</v>
      </c>
      <c r="D59413">
        <v>22108.85</v>
      </c>
      <c r="E59413">
        <v>0</v>
      </c>
      <c r="F59413">
        <v>0</v>
      </c>
      <c r="G59413" s="3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3">
        <v>41611</v>
      </c>
      <c r="B59414" s="16">
        <v>0</v>
      </c>
      <c r="C59414">
        <v>26868.29</v>
      </c>
      <c r="D59414">
        <v>26747.19</v>
      </c>
      <c r="E59414">
        <v>0</v>
      </c>
      <c r="F59414">
        <v>0</v>
      </c>
      <c r="G59414" s="3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3">
        <v>41611</v>
      </c>
      <c r="B59415" s="16">
        <v>0</v>
      </c>
      <c r="C59415">
        <v>30429.85</v>
      </c>
      <c r="D59415">
        <v>30305.88</v>
      </c>
      <c r="E59415">
        <v>0</v>
      </c>
      <c r="F59415">
        <v>0</v>
      </c>
      <c r="G59415" s="3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3">
        <v>41611</v>
      </c>
      <c r="B59416" s="16">
        <v>0</v>
      </c>
      <c r="C59416">
        <v>38127.69</v>
      </c>
      <c r="D59416">
        <v>38001.17</v>
      </c>
      <c r="E59416">
        <v>0</v>
      </c>
      <c r="F59416">
        <v>0</v>
      </c>
      <c r="G59416" s="3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3">
        <v>41611</v>
      </c>
      <c r="B59417" s="16">
        <v>0</v>
      </c>
      <c r="C59417">
        <v>40683.89</v>
      </c>
      <c r="D59417">
        <v>40557.82</v>
      </c>
      <c r="E59417">
        <v>0</v>
      </c>
      <c r="F59417">
        <v>0</v>
      </c>
      <c r="G59417" s="3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3">
        <v>41611</v>
      </c>
      <c r="B59418" s="16">
        <v>0</v>
      </c>
      <c r="C59418">
        <v>34654.129999999997</v>
      </c>
      <c r="D59418">
        <v>34527.94</v>
      </c>
      <c r="E59418">
        <v>0</v>
      </c>
      <c r="F59418">
        <v>0</v>
      </c>
      <c r="G59418" s="3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3">
        <v>41611</v>
      </c>
      <c r="B59419" s="16">
        <v>0</v>
      </c>
      <c r="C59419">
        <v>39415.760000000002</v>
      </c>
      <c r="D59419">
        <v>39289.4</v>
      </c>
      <c r="E59419">
        <v>0</v>
      </c>
      <c r="F59419">
        <v>0</v>
      </c>
      <c r="G59419" s="3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3">
        <v>41611</v>
      </c>
      <c r="B59420" s="16">
        <v>0</v>
      </c>
      <c r="C59420">
        <v>25192.11</v>
      </c>
      <c r="D59420">
        <v>25072.85</v>
      </c>
      <c r="E59420">
        <v>0</v>
      </c>
      <c r="F59420">
        <v>0</v>
      </c>
      <c r="G59420" s="3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3">
        <v>41611</v>
      </c>
      <c r="B59421" s="16">
        <v>0</v>
      </c>
      <c r="C59421">
        <v>49245.64</v>
      </c>
      <c r="D59421">
        <v>49104.86</v>
      </c>
      <c r="E59421">
        <v>0</v>
      </c>
      <c r="F59421">
        <v>0</v>
      </c>
      <c r="G59421" s="3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3">
        <v>41611</v>
      </c>
      <c r="B59422" s="16">
        <v>0</v>
      </c>
      <c r="C59422">
        <v>28570.95</v>
      </c>
      <c r="D59422">
        <v>28448.35</v>
      </c>
      <c r="E59422">
        <v>0</v>
      </c>
      <c r="F59422">
        <v>0</v>
      </c>
      <c r="G59422" s="3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3">
        <v>41611</v>
      </c>
      <c r="B59423" s="16">
        <v>30</v>
      </c>
      <c r="C59423">
        <v>55883.41</v>
      </c>
      <c r="D59423">
        <v>55699.62</v>
      </c>
      <c r="E59423">
        <v>12.95</v>
      </c>
      <c r="F59423">
        <v>12.95</v>
      </c>
      <c r="G59423" s="3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3">
        <v>41611</v>
      </c>
      <c r="B59424" s="16">
        <v>0</v>
      </c>
      <c r="C59424">
        <v>52545.98</v>
      </c>
      <c r="D59424">
        <v>52357.7</v>
      </c>
      <c r="E59424">
        <v>0</v>
      </c>
      <c r="F59424">
        <v>0</v>
      </c>
      <c r="G59424" s="3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3">
        <v>41611</v>
      </c>
      <c r="B59425" s="16">
        <v>0</v>
      </c>
      <c r="C59425">
        <v>46198.03</v>
      </c>
      <c r="D59425">
        <v>46031.199999999997</v>
      </c>
      <c r="E59425">
        <v>0</v>
      </c>
      <c r="F59425">
        <v>0</v>
      </c>
      <c r="G59425" s="3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3">
        <v>41611</v>
      </c>
      <c r="B59426" s="16">
        <v>0</v>
      </c>
      <c r="C59426">
        <v>43335.17</v>
      </c>
      <c r="D59426">
        <v>43171.22</v>
      </c>
      <c r="E59426">
        <v>0</v>
      </c>
      <c r="F59426">
        <v>0</v>
      </c>
      <c r="G59426" s="3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3">
        <v>41611</v>
      </c>
      <c r="B59427" s="16">
        <v>0</v>
      </c>
      <c r="C59427">
        <v>50920.49</v>
      </c>
      <c r="D59427">
        <v>50754.28</v>
      </c>
      <c r="E59427">
        <v>0</v>
      </c>
      <c r="F59427">
        <v>0</v>
      </c>
      <c r="G59427" s="3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3">
        <v>41611</v>
      </c>
      <c r="B59428" s="16">
        <v>5</v>
      </c>
      <c r="C59428">
        <v>44788.24</v>
      </c>
      <c r="D59428">
        <v>44581.48</v>
      </c>
      <c r="E59428">
        <v>13.14</v>
      </c>
      <c r="F59428">
        <v>13.14</v>
      </c>
      <c r="G59428" s="3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3">
        <v>41611</v>
      </c>
      <c r="B59429" s="16">
        <v>0</v>
      </c>
      <c r="C59429">
        <v>57674.9</v>
      </c>
      <c r="D59429">
        <v>57555.77</v>
      </c>
      <c r="E59429">
        <v>0</v>
      </c>
      <c r="F59429">
        <v>0</v>
      </c>
      <c r="G59429" s="3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3">
        <v>41611</v>
      </c>
      <c r="B59430" s="16">
        <v>0</v>
      </c>
      <c r="C59430">
        <v>59649.13</v>
      </c>
      <c r="D59430">
        <v>59442.04</v>
      </c>
      <c r="E59430">
        <v>0</v>
      </c>
      <c r="F59430">
        <v>0</v>
      </c>
      <c r="G59430" s="3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3">
        <v>41611</v>
      </c>
      <c r="B59431" s="16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3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3">
        <v>41611</v>
      </c>
      <c r="B59432" s="16">
        <v>80</v>
      </c>
      <c r="C59432">
        <v>63456.12</v>
      </c>
      <c r="D59432">
        <v>63290.9</v>
      </c>
      <c r="E59432">
        <v>12.73</v>
      </c>
      <c r="F59432">
        <v>12.73</v>
      </c>
      <c r="G59432" s="3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3">
        <v>41611</v>
      </c>
      <c r="B59433" s="16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3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3">
        <v>41611</v>
      </c>
      <c r="B59434" s="16">
        <v>320</v>
      </c>
      <c r="C59434">
        <v>47675.76</v>
      </c>
      <c r="D59434">
        <v>47553.72</v>
      </c>
      <c r="E59434">
        <v>13.02</v>
      </c>
      <c r="F59434">
        <v>13.06</v>
      </c>
      <c r="G59434" s="3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3">
        <v>41611</v>
      </c>
      <c r="B59435" s="16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3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3">
        <v>41611</v>
      </c>
      <c r="B59436" s="16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3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3">
        <v>41611</v>
      </c>
      <c r="B59437" s="16">
        <v>1160</v>
      </c>
      <c r="C59437">
        <v>54194.84</v>
      </c>
      <c r="D59437">
        <v>53983.11</v>
      </c>
      <c r="E59437">
        <v>12.92</v>
      </c>
      <c r="F59437">
        <v>12.96</v>
      </c>
      <c r="G59437" s="3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3">
        <v>41611</v>
      </c>
      <c r="B59438" s="16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3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3">
        <v>41611</v>
      </c>
      <c r="B59439" s="16">
        <v>2990</v>
      </c>
      <c r="C59439">
        <v>65529.53</v>
      </c>
      <c r="D59439">
        <v>65370.46</v>
      </c>
      <c r="E59439">
        <v>12.56</v>
      </c>
      <c r="F59439">
        <v>12.69</v>
      </c>
      <c r="G59439" s="3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3">
        <v>41611</v>
      </c>
      <c r="B59440" s="16">
        <v>15470</v>
      </c>
      <c r="C59440">
        <v>61519.33</v>
      </c>
      <c r="D59440">
        <v>61326.75</v>
      </c>
      <c r="E59440">
        <v>12.64</v>
      </c>
      <c r="F59440">
        <v>12.78</v>
      </c>
      <c r="G59440" s="3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3">
        <v>41611</v>
      </c>
      <c r="B59441" s="16">
        <v>18135</v>
      </c>
      <c r="C59441">
        <v>32478.09</v>
      </c>
      <c r="D59441">
        <v>32352.68</v>
      </c>
      <c r="E59441">
        <v>13.15</v>
      </c>
      <c r="F59441">
        <v>13.25</v>
      </c>
      <c r="G59441" s="3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3">
        <v>41611</v>
      </c>
      <c r="B59442" s="16">
        <v>9730</v>
      </c>
      <c r="C59442">
        <v>97681.09</v>
      </c>
      <c r="D59442">
        <v>97684.53</v>
      </c>
      <c r="E59442">
        <v>10</v>
      </c>
      <c r="F59442">
        <v>10</v>
      </c>
      <c r="G59442" s="3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3">
        <v>41611</v>
      </c>
      <c r="B59443" s="16">
        <v>16785</v>
      </c>
      <c r="C59443">
        <v>41971.28</v>
      </c>
      <c r="D59443">
        <v>41845.64</v>
      </c>
      <c r="E59443">
        <v>13.01</v>
      </c>
      <c r="F59443">
        <v>13.11</v>
      </c>
      <c r="G59443" s="3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3">
        <v>41611</v>
      </c>
      <c r="B59444" s="16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3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3">
        <v>41611</v>
      </c>
      <c r="B59445" s="16">
        <v>9385</v>
      </c>
      <c r="C59445">
        <v>92059.18</v>
      </c>
      <c r="D59445">
        <v>92068.61</v>
      </c>
      <c r="E59445">
        <v>10.51</v>
      </c>
      <c r="F59445">
        <v>10.53</v>
      </c>
      <c r="G59445" s="3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3">
        <v>41611</v>
      </c>
      <c r="B59446" s="16">
        <v>16763</v>
      </c>
      <c r="C59446">
        <v>84367.98</v>
      </c>
      <c r="D59446">
        <v>84384.94</v>
      </c>
      <c r="E59446">
        <v>11.39</v>
      </c>
      <c r="F59446">
        <v>11.42</v>
      </c>
      <c r="G59446" s="3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3">
        <v>41611</v>
      </c>
      <c r="B59447" s="16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3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3">
        <v>41611</v>
      </c>
      <c r="B59448" s="16">
        <v>7017</v>
      </c>
      <c r="C59448">
        <v>87026.16</v>
      </c>
      <c r="D59448">
        <v>87050.95</v>
      </c>
      <c r="E59448">
        <v>10.99</v>
      </c>
      <c r="F59448">
        <v>11.03</v>
      </c>
      <c r="G59448" s="3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3">
        <v>41611</v>
      </c>
      <c r="B59449" s="16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3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3">
        <v>41611</v>
      </c>
      <c r="B59450" s="16">
        <v>88172</v>
      </c>
      <c r="C59450">
        <v>79108.22</v>
      </c>
      <c r="D59450">
        <v>79070.42</v>
      </c>
      <c r="E59450">
        <v>11.9</v>
      </c>
      <c r="F59450">
        <v>11.96</v>
      </c>
      <c r="G59450" s="3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3">
        <v>41611</v>
      </c>
      <c r="B59451" s="16">
        <v>65771</v>
      </c>
      <c r="C59451">
        <v>96956.29</v>
      </c>
      <c r="D59451">
        <v>96960.25</v>
      </c>
      <c r="E59451">
        <v>10.07</v>
      </c>
      <c r="F59451">
        <v>10.08</v>
      </c>
      <c r="G59451" s="3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3">
        <v>41611</v>
      </c>
      <c r="B59452" s="16">
        <v>254905</v>
      </c>
      <c r="C59452">
        <v>94604.4</v>
      </c>
      <c r="D59452">
        <v>94616.02</v>
      </c>
      <c r="E59452">
        <v>10.28</v>
      </c>
      <c r="F59452">
        <v>10.32</v>
      </c>
      <c r="G59452" s="3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3">
        <v>41611</v>
      </c>
      <c r="B59453" s="16">
        <v>456857</v>
      </c>
      <c r="C59453">
        <v>89525.26</v>
      </c>
      <c r="D59453">
        <v>89537.19</v>
      </c>
      <c r="E59453">
        <v>10.72</v>
      </c>
      <c r="F59453">
        <v>10.71</v>
      </c>
      <c r="G59453" s="3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3">
        <v>41611</v>
      </c>
      <c r="B59454" s="16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3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3">
        <v>41612</v>
      </c>
      <c r="B59455" s="16">
        <v>0</v>
      </c>
      <c r="C59455">
        <v>22117.03</v>
      </c>
      <c r="D59455">
        <v>22096.37</v>
      </c>
      <c r="E59455">
        <v>0</v>
      </c>
      <c r="F59455">
        <v>0</v>
      </c>
      <c r="G59455" s="3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3">
        <v>41612</v>
      </c>
      <c r="B59456" s="16">
        <v>0</v>
      </c>
      <c r="C59456">
        <v>26757.08</v>
      </c>
      <c r="D59456">
        <v>26735.68</v>
      </c>
      <c r="E59456">
        <v>0</v>
      </c>
      <c r="F59456">
        <v>0</v>
      </c>
      <c r="G59456" s="3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3">
        <v>41612</v>
      </c>
      <c r="B59457" s="16">
        <v>0</v>
      </c>
      <c r="C59457">
        <v>30317.09</v>
      </c>
      <c r="D59457">
        <v>30295.45</v>
      </c>
      <c r="E59457">
        <v>0</v>
      </c>
      <c r="F59457">
        <v>0</v>
      </c>
      <c r="G59457" s="3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3">
        <v>41612</v>
      </c>
      <c r="B59458" s="16">
        <v>0</v>
      </c>
      <c r="C59458">
        <v>38015.230000000003</v>
      </c>
      <c r="D59458">
        <v>38053.93</v>
      </c>
      <c r="E59458">
        <v>0</v>
      </c>
      <c r="F59458">
        <v>0</v>
      </c>
      <c r="G59458" s="3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3">
        <v>41612</v>
      </c>
      <c r="B59459" s="16">
        <v>0</v>
      </c>
      <c r="C59459">
        <v>40572.82</v>
      </c>
      <c r="D59459">
        <v>40640.519999999997</v>
      </c>
      <c r="E59459">
        <v>0</v>
      </c>
      <c r="F59459">
        <v>0</v>
      </c>
      <c r="G59459" s="3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3">
        <v>41612</v>
      </c>
      <c r="B59460" s="16">
        <v>0</v>
      </c>
      <c r="C59460">
        <v>34540.71</v>
      </c>
      <c r="D59460">
        <v>34542.400000000001</v>
      </c>
      <c r="E59460">
        <v>0</v>
      </c>
      <c r="F59460">
        <v>0</v>
      </c>
      <c r="G59460" s="3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3">
        <v>41612</v>
      </c>
      <c r="B59461" s="16">
        <v>0</v>
      </c>
      <c r="C59461">
        <v>39303.93</v>
      </c>
      <c r="D59461">
        <v>39355.86</v>
      </c>
      <c r="E59461">
        <v>0</v>
      </c>
      <c r="F59461">
        <v>0</v>
      </c>
      <c r="G59461" s="3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3">
        <v>41612</v>
      </c>
      <c r="B59462" s="16">
        <v>0</v>
      </c>
      <c r="C59462">
        <v>25082.12</v>
      </c>
      <c r="D59462">
        <v>25060.91</v>
      </c>
      <c r="E59462">
        <v>0</v>
      </c>
      <c r="F59462">
        <v>0</v>
      </c>
      <c r="G59462" s="3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3">
        <v>41612</v>
      </c>
      <c r="B59463" s="16">
        <v>0</v>
      </c>
      <c r="C59463">
        <v>49123.02</v>
      </c>
      <c r="D59463">
        <v>49131.27</v>
      </c>
      <c r="E59463">
        <v>0</v>
      </c>
      <c r="F59463">
        <v>0</v>
      </c>
      <c r="G59463" s="3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3">
        <v>41612</v>
      </c>
      <c r="B59464" s="16">
        <v>0</v>
      </c>
      <c r="C59464">
        <v>28458.87</v>
      </c>
      <c r="D59464">
        <v>28437.33</v>
      </c>
      <c r="E59464">
        <v>0</v>
      </c>
      <c r="F59464">
        <v>0</v>
      </c>
      <c r="G59464" s="3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3">
        <v>41612</v>
      </c>
      <c r="B59465" s="16">
        <v>5</v>
      </c>
      <c r="C59465">
        <v>55720.22</v>
      </c>
      <c r="D59465">
        <v>55797.67</v>
      </c>
      <c r="E59465">
        <v>12.92</v>
      </c>
      <c r="F59465">
        <v>12.92</v>
      </c>
      <c r="G59465" s="3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3">
        <v>41612</v>
      </c>
      <c r="B59466" s="16">
        <v>0</v>
      </c>
      <c r="C59466">
        <v>52377.07</v>
      </c>
      <c r="D59466">
        <v>52432.17</v>
      </c>
      <c r="E59466">
        <v>0</v>
      </c>
      <c r="F59466">
        <v>0</v>
      </c>
      <c r="G59466" s="3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3">
        <v>41612</v>
      </c>
      <c r="B59467" s="16">
        <v>0</v>
      </c>
      <c r="C59467">
        <v>46048.23</v>
      </c>
      <c r="D59467">
        <v>46087.05</v>
      </c>
      <c r="E59467">
        <v>0</v>
      </c>
      <c r="F59467">
        <v>0</v>
      </c>
      <c r="G59467" s="3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3">
        <v>41612</v>
      </c>
      <c r="B59468" s="16">
        <v>0</v>
      </c>
      <c r="C59468">
        <v>43187.19</v>
      </c>
      <c r="D59468">
        <v>43270.32</v>
      </c>
      <c r="E59468">
        <v>0</v>
      </c>
      <c r="F59468">
        <v>0</v>
      </c>
      <c r="G59468" s="3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3">
        <v>41612</v>
      </c>
      <c r="B59469" s="16">
        <v>0</v>
      </c>
      <c r="C59469">
        <v>50773.05</v>
      </c>
      <c r="D59469">
        <v>50806.3</v>
      </c>
      <c r="E59469">
        <v>0</v>
      </c>
      <c r="F59469">
        <v>0</v>
      </c>
      <c r="G59469" s="3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3">
        <v>41612</v>
      </c>
      <c r="B59470" s="16">
        <v>5</v>
      </c>
      <c r="C59470">
        <v>44597.97</v>
      </c>
      <c r="D59470">
        <v>44680.75</v>
      </c>
      <c r="E59470">
        <v>13.11</v>
      </c>
      <c r="F59470">
        <v>13.11</v>
      </c>
      <c r="G59470" s="3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3">
        <v>41612</v>
      </c>
      <c r="B59471" s="16">
        <v>5</v>
      </c>
      <c r="C59471">
        <v>57577.06</v>
      </c>
      <c r="D59471">
        <v>57662.42</v>
      </c>
      <c r="E59471">
        <v>12.87</v>
      </c>
      <c r="F59471">
        <v>12.87</v>
      </c>
      <c r="G59471" s="3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3">
        <v>41612</v>
      </c>
      <c r="B59472" s="16">
        <v>70</v>
      </c>
      <c r="C59472">
        <v>59464.03</v>
      </c>
      <c r="D59472">
        <v>59547.64</v>
      </c>
      <c r="E59472">
        <v>12.82</v>
      </c>
      <c r="F59472">
        <v>12.82</v>
      </c>
      <c r="G59472" s="3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3">
        <v>41612</v>
      </c>
      <c r="B59473" s="16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3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3">
        <v>41612</v>
      </c>
      <c r="B59474" s="16">
        <v>95</v>
      </c>
      <c r="C59474">
        <v>63314.31</v>
      </c>
      <c r="D59474">
        <v>63363.86</v>
      </c>
      <c r="E59474">
        <v>12.71</v>
      </c>
      <c r="F59474">
        <v>12.71</v>
      </c>
      <c r="G59474" s="3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3">
        <v>41612</v>
      </c>
      <c r="B59475" s="16">
        <v>45</v>
      </c>
      <c r="C59475">
        <v>71935.62</v>
      </c>
      <c r="D59475">
        <v>72068.92</v>
      </c>
      <c r="E59475">
        <v>12.37</v>
      </c>
      <c r="F59475">
        <v>12.31</v>
      </c>
      <c r="G59475" s="3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3">
        <v>41612</v>
      </c>
      <c r="B59476" s="16">
        <v>20</v>
      </c>
      <c r="C59476">
        <v>47571.31</v>
      </c>
      <c r="D59476">
        <v>47561.61</v>
      </c>
      <c r="E59476">
        <v>13.05</v>
      </c>
      <c r="F59476">
        <v>12.93</v>
      </c>
      <c r="G59476" s="3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3">
        <v>41612</v>
      </c>
      <c r="B59477" s="16">
        <v>5</v>
      </c>
      <c r="C59477">
        <v>67455.59</v>
      </c>
      <c r="D59477">
        <v>67559.89</v>
      </c>
      <c r="E59477">
        <v>12.6</v>
      </c>
      <c r="F59477">
        <v>12.6</v>
      </c>
      <c r="G59477" s="3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3">
        <v>41612</v>
      </c>
      <c r="B59478" s="16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3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3">
        <v>41612</v>
      </c>
      <c r="B59479" s="16">
        <v>1800</v>
      </c>
      <c r="C59479">
        <v>54003.08</v>
      </c>
      <c r="D59479">
        <v>54081.71</v>
      </c>
      <c r="E59479">
        <v>13.02</v>
      </c>
      <c r="F59479">
        <v>12.96</v>
      </c>
      <c r="G59479" s="3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3">
        <v>41612</v>
      </c>
      <c r="B59480" s="16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3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3">
        <v>41612</v>
      </c>
      <c r="B59481" s="16">
        <v>7035</v>
      </c>
      <c r="C59481">
        <v>65394.64</v>
      </c>
      <c r="D59481">
        <v>65484.13</v>
      </c>
      <c r="E59481">
        <v>12.7</v>
      </c>
      <c r="F59481">
        <v>12.66</v>
      </c>
      <c r="G59481" s="3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3">
        <v>41612</v>
      </c>
      <c r="B59482" s="16">
        <v>5376</v>
      </c>
      <c r="C59482">
        <v>61349.43</v>
      </c>
      <c r="D59482">
        <v>61466.49</v>
      </c>
      <c r="E59482">
        <v>12.8</v>
      </c>
      <c r="F59482">
        <v>12.76</v>
      </c>
      <c r="G59482" s="3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3">
        <v>41612</v>
      </c>
      <c r="B59483" s="16">
        <v>7626</v>
      </c>
      <c r="C59483">
        <v>32364.65</v>
      </c>
      <c r="D59483">
        <v>32342.89</v>
      </c>
      <c r="E59483">
        <v>13.24</v>
      </c>
      <c r="F59483">
        <v>13.32</v>
      </c>
      <c r="G59483" s="3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3">
        <v>41612</v>
      </c>
      <c r="B59484" s="16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3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3">
        <v>41612</v>
      </c>
      <c r="B59485" s="16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3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3">
        <v>41612</v>
      </c>
      <c r="B59486" s="16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3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3">
        <v>41612</v>
      </c>
      <c r="B59487" s="16">
        <v>12085</v>
      </c>
      <c r="C59487">
        <v>92102.67</v>
      </c>
      <c r="D59487">
        <v>92132.59</v>
      </c>
      <c r="E59487">
        <v>10.52</v>
      </c>
      <c r="F59487">
        <v>10.47</v>
      </c>
      <c r="G59487" s="3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3">
        <v>41612</v>
      </c>
      <c r="B59488" s="16">
        <v>16730</v>
      </c>
      <c r="C59488">
        <v>84416.15</v>
      </c>
      <c r="D59488">
        <v>84516.06</v>
      </c>
      <c r="E59488">
        <v>11.39</v>
      </c>
      <c r="F59488">
        <v>11.36</v>
      </c>
      <c r="G59488" s="3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3">
        <v>41612</v>
      </c>
      <c r="B59489" s="16">
        <v>3116</v>
      </c>
      <c r="C59489">
        <v>74252.88</v>
      </c>
      <c r="D59489">
        <v>74378.41</v>
      </c>
      <c r="E59489">
        <v>12.27</v>
      </c>
      <c r="F59489">
        <v>12.3</v>
      </c>
      <c r="G59489" s="3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3">
        <v>41612</v>
      </c>
      <c r="B59490" s="16">
        <v>10875</v>
      </c>
      <c r="C59490">
        <v>87083.15</v>
      </c>
      <c r="D59490">
        <v>87159.71</v>
      </c>
      <c r="E59490">
        <v>11.03</v>
      </c>
      <c r="F59490">
        <v>10.96</v>
      </c>
      <c r="G59490" s="3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3">
        <v>41612</v>
      </c>
      <c r="B59491" s="16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3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3">
        <v>41612</v>
      </c>
      <c r="B59492" s="16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3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3">
        <v>41612</v>
      </c>
      <c r="B59493" s="16">
        <v>158264</v>
      </c>
      <c r="C59493">
        <v>94651.02</v>
      </c>
      <c r="D59493">
        <v>94672.11</v>
      </c>
      <c r="E59493">
        <v>10.33</v>
      </c>
      <c r="F59493">
        <v>10.28</v>
      </c>
      <c r="G59493" s="3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3">
        <v>41612</v>
      </c>
      <c r="B59494" s="16">
        <v>53700</v>
      </c>
      <c r="C59494">
        <v>96996.12</v>
      </c>
      <c r="D59494">
        <v>97000.01</v>
      </c>
      <c r="E59494">
        <v>10.08</v>
      </c>
      <c r="F59494">
        <v>10.07</v>
      </c>
      <c r="G59494" s="3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3">
        <v>41612</v>
      </c>
      <c r="B59495" s="16">
        <v>482311</v>
      </c>
      <c r="C59495">
        <v>89570.31</v>
      </c>
      <c r="D59495">
        <v>89634.59</v>
      </c>
      <c r="E59495">
        <v>10.75</v>
      </c>
      <c r="F59495">
        <v>10.66</v>
      </c>
      <c r="G59495" s="3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3">
        <v>41612</v>
      </c>
      <c r="B59496" s="16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3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3">
        <v>41613</v>
      </c>
      <c r="B59497" s="16">
        <v>0</v>
      </c>
      <c r="C59497">
        <v>22104.54</v>
      </c>
      <c r="D59497">
        <v>22751.06</v>
      </c>
      <c r="E59497">
        <v>0</v>
      </c>
      <c r="F59497">
        <v>0</v>
      </c>
      <c r="G59497" s="3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3">
        <v>41613</v>
      </c>
      <c r="B59498" s="16">
        <v>0</v>
      </c>
      <c r="C59498">
        <v>26745.57</v>
      </c>
      <c r="D59498">
        <v>27428.23</v>
      </c>
      <c r="E59498">
        <v>0</v>
      </c>
      <c r="F59498">
        <v>0</v>
      </c>
      <c r="G59498" s="3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3">
        <v>41613</v>
      </c>
      <c r="B59499" s="16">
        <v>0</v>
      </c>
      <c r="C59499">
        <v>30306.66</v>
      </c>
      <c r="D59499">
        <v>31007.14</v>
      </c>
      <c r="E59499">
        <v>0</v>
      </c>
      <c r="F59499">
        <v>0</v>
      </c>
      <c r="G59499" s="3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3">
        <v>41613</v>
      </c>
      <c r="B59500" s="16">
        <v>0</v>
      </c>
      <c r="C59500">
        <v>38068.01</v>
      </c>
      <c r="D59500">
        <v>38758.1</v>
      </c>
      <c r="E59500">
        <v>0</v>
      </c>
      <c r="F59500">
        <v>0</v>
      </c>
      <c r="G59500" s="3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3">
        <v>41613</v>
      </c>
      <c r="B59501" s="16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3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3">
        <v>41613</v>
      </c>
      <c r="B59502" s="16">
        <v>0</v>
      </c>
      <c r="C59502">
        <v>34555.18</v>
      </c>
      <c r="D59502">
        <v>35257.1</v>
      </c>
      <c r="E59502">
        <v>0</v>
      </c>
      <c r="F59502">
        <v>0</v>
      </c>
      <c r="G59502" s="3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3">
        <v>41613</v>
      </c>
      <c r="B59503" s="16">
        <v>0</v>
      </c>
      <c r="C59503">
        <v>39370.42</v>
      </c>
      <c r="D59503">
        <v>40052.54</v>
      </c>
      <c r="E59503">
        <v>0</v>
      </c>
      <c r="F59503">
        <v>0</v>
      </c>
      <c r="G59503" s="3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3">
        <v>41613</v>
      </c>
      <c r="B59504" s="16">
        <v>0</v>
      </c>
      <c r="C59504">
        <v>25070.18</v>
      </c>
      <c r="D59504">
        <v>25741.73</v>
      </c>
      <c r="E59504">
        <v>0</v>
      </c>
      <c r="F59504">
        <v>0</v>
      </c>
      <c r="G59504" s="3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3">
        <v>41613</v>
      </c>
      <c r="B59505" s="16">
        <v>0</v>
      </c>
      <c r="C59505">
        <v>49149.440000000002</v>
      </c>
      <c r="D59505">
        <v>49741.2</v>
      </c>
      <c r="E59505">
        <v>0</v>
      </c>
      <c r="F59505">
        <v>0</v>
      </c>
      <c r="G59505" s="3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3">
        <v>41613</v>
      </c>
      <c r="B59506" s="16">
        <v>0</v>
      </c>
      <c r="C59506">
        <v>28447.85</v>
      </c>
      <c r="D59506">
        <v>29139.759999999998</v>
      </c>
      <c r="E59506">
        <v>0</v>
      </c>
      <c r="F59506">
        <v>0</v>
      </c>
      <c r="G59506" s="3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3">
        <v>41613</v>
      </c>
      <c r="B59507" s="16">
        <v>20</v>
      </c>
      <c r="C59507">
        <v>55818.31</v>
      </c>
      <c r="D59507">
        <v>56301.39</v>
      </c>
      <c r="E59507">
        <v>12.72</v>
      </c>
      <c r="F59507">
        <v>12.72</v>
      </c>
      <c r="G59507" s="3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3">
        <v>41613</v>
      </c>
      <c r="B59508" s="16">
        <v>0</v>
      </c>
      <c r="C59508">
        <v>52451.56</v>
      </c>
      <c r="D59508">
        <v>52993.36</v>
      </c>
      <c r="E59508">
        <v>0</v>
      </c>
      <c r="F59508">
        <v>0</v>
      </c>
      <c r="G59508" s="3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3">
        <v>41613</v>
      </c>
      <c r="B59509" s="16">
        <v>0</v>
      </c>
      <c r="C59509">
        <v>46104.1</v>
      </c>
      <c r="D59509">
        <v>46751.06</v>
      </c>
      <c r="E59509">
        <v>0</v>
      </c>
      <c r="F59509">
        <v>0</v>
      </c>
      <c r="G59509" s="3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3">
        <v>41613</v>
      </c>
      <c r="B59510" s="16">
        <v>0</v>
      </c>
      <c r="C59510">
        <v>43286.33</v>
      </c>
      <c r="D59510">
        <v>43957.72</v>
      </c>
      <c r="E59510">
        <v>0</v>
      </c>
      <c r="F59510">
        <v>0</v>
      </c>
      <c r="G59510" s="3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3">
        <v>41613</v>
      </c>
      <c r="B59511" s="16">
        <v>0</v>
      </c>
      <c r="C59511">
        <v>50825.09</v>
      </c>
      <c r="D59511">
        <v>51391.93</v>
      </c>
      <c r="E59511">
        <v>0</v>
      </c>
      <c r="F59511">
        <v>0</v>
      </c>
      <c r="G59511" s="3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3">
        <v>41613</v>
      </c>
      <c r="B59512" s="16">
        <v>0</v>
      </c>
      <c r="C59512">
        <v>44697.279999999999</v>
      </c>
      <c r="D59512">
        <v>45377.4</v>
      </c>
      <c r="E59512">
        <v>0</v>
      </c>
      <c r="F59512">
        <v>0</v>
      </c>
      <c r="G59512" s="3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3">
        <v>41613</v>
      </c>
      <c r="B59513" s="16">
        <v>0</v>
      </c>
      <c r="C59513">
        <v>57683.75</v>
      </c>
      <c r="D59513">
        <v>58128.76</v>
      </c>
      <c r="E59513">
        <v>0</v>
      </c>
      <c r="F59513">
        <v>0</v>
      </c>
      <c r="G59513" s="3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3">
        <v>41613</v>
      </c>
      <c r="B59514" s="16">
        <v>5</v>
      </c>
      <c r="C59514">
        <v>59569.67</v>
      </c>
      <c r="D59514">
        <v>59985.99</v>
      </c>
      <c r="E59514">
        <v>12.64</v>
      </c>
      <c r="F59514">
        <v>12.64</v>
      </c>
      <c r="G59514" s="3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3">
        <v>41613</v>
      </c>
      <c r="B59515" s="16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3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3">
        <v>41613</v>
      </c>
      <c r="B59516" s="16">
        <v>100</v>
      </c>
      <c r="C59516">
        <v>63387.3</v>
      </c>
      <c r="D59516">
        <v>63694.82</v>
      </c>
      <c r="E59516">
        <v>12.73</v>
      </c>
      <c r="F59516">
        <v>12.57</v>
      </c>
      <c r="G59516" s="3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3">
        <v>41613</v>
      </c>
      <c r="B59517" s="16">
        <v>5</v>
      </c>
      <c r="C59517">
        <v>72095.58</v>
      </c>
      <c r="D59517">
        <v>72283.31</v>
      </c>
      <c r="E59517">
        <v>12.21</v>
      </c>
      <c r="F59517">
        <v>12.21</v>
      </c>
      <c r="G59517" s="3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3">
        <v>41613</v>
      </c>
      <c r="B59518" s="16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3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3">
        <v>41613</v>
      </c>
      <c r="B59519" s="16">
        <v>0</v>
      </c>
      <c r="C59519">
        <v>67584.88</v>
      </c>
      <c r="D59519">
        <v>67930.990000000005</v>
      </c>
      <c r="E59519">
        <v>0</v>
      </c>
      <c r="F59519">
        <v>0</v>
      </c>
      <c r="G59519" s="3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3">
        <v>41613</v>
      </c>
      <c r="B59520" s="16">
        <v>640</v>
      </c>
      <c r="C59520">
        <v>81804.44</v>
      </c>
      <c r="D59520">
        <v>81930</v>
      </c>
      <c r="E59520">
        <v>11.68</v>
      </c>
      <c r="F59520">
        <v>11.59</v>
      </c>
      <c r="G59520" s="3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3">
        <v>41613</v>
      </c>
      <c r="B59521" s="16">
        <v>835</v>
      </c>
      <c r="C59521">
        <v>54101.71</v>
      </c>
      <c r="D59521">
        <v>54618.1</v>
      </c>
      <c r="E59521">
        <v>12.91</v>
      </c>
      <c r="F59521">
        <v>12.69</v>
      </c>
      <c r="G59521" s="3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3">
        <v>41613</v>
      </c>
      <c r="B59522" s="16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3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3">
        <v>41613</v>
      </c>
      <c r="B59523" s="16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3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3">
        <v>41613</v>
      </c>
      <c r="B59524" s="16">
        <v>8320</v>
      </c>
      <c r="C59524">
        <v>61489.23</v>
      </c>
      <c r="D59524">
        <v>61917.43</v>
      </c>
      <c r="E59524">
        <v>12.73</v>
      </c>
      <c r="F59524">
        <v>12.51</v>
      </c>
      <c r="G59524" s="3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3">
        <v>41613</v>
      </c>
      <c r="B59525" s="16">
        <v>15275</v>
      </c>
      <c r="C59525">
        <v>32354.85</v>
      </c>
      <c r="D59525">
        <v>33064.1</v>
      </c>
      <c r="E59525">
        <v>13.24</v>
      </c>
      <c r="F59525">
        <v>12.96</v>
      </c>
      <c r="G59525" s="3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3">
        <v>41613</v>
      </c>
      <c r="B59526" s="16">
        <v>5015</v>
      </c>
      <c r="C59526">
        <v>97760.4</v>
      </c>
      <c r="D59526">
        <v>97756.26</v>
      </c>
      <c r="E59526">
        <v>9.98</v>
      </c>
      <c r="F59526">
        <v>10.01</v>
      </c>
      <c r="G59526" s="3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3">
        <v>41613</v>
      </c>
      <c r="B59527" s="16">
        <v>22791</v>
      </c>
      <c r="C59527">
        <v>41959.99</v>
      </c>
      <c r="D59527">
        <v>42624.1</v>
      </c>
      <c r="E59527">
        <v>13.09</v>
      </c>
      <c r="F59527">
        <v>12.81</v>
      </c>
      <c r="G59527" s="3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3">
        <v>41613</v>
      </c>
      <c r="B59528" s="16">
        <v>11135</v>
      </c>
      <c r="C59528">
        <v>98512.28</v>
      </c>
      <c r="D59528">
        <v>98511.32</v>
      </c>
      <c r="E59528">
        <v>9.9</v>
      </c>
      <c r="F59528">
        <v>9.91</v>
      </c>
      <c r="G59528" s="3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3">
        <v>41613</v>
      </c>
      <c r="B59529" s="16">
        <v>16360</v>
      </c>
      <c r="C59529">
        <v>92166.67</v>
      </c>
      <c r="D59529">
        <v>92162.25</v>
      </c>
      <c r="E59529">
        <v>10.51</v>
      </c>
      <c r="F59529">
        <v>10.48</v>
      </c>
      <c r="G59529" s="3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3">
        <v>41613</v>
      </c>
      <c r="B59530" s="16">
        <v>24835</v>
      </c>
      <c r="C59530">
        <v>84547.32</v>
      </c>
      <c r="D59530">
        <v>84623.25</v>
      </c>
      <c r="E59530">
        <v>11.39</v>
      </c>
      <c r="F59530">
        <v>11.28</v>
      </c>
      <c r="G59530" s="3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3">
        <v>41613</v>
      </c>
      <c r="B59531" s="16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3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3">
        <v>41613</v>
      </c>
      <c r="B59532" s="16">
        <v>5285</v>
      </c>
      <c r="C59532">
        <v>87191.95</v>
      </c>
      <c r="D59532">
        <v>87216.4</v>
      </c>
      <c r="E59532">
        <v>11.01</v>
      </c>
      <c r="F59532">
        <v>10.94</v>
      </c>
      <c r="G59532" s="3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3">
        <v>41613</v>
      </c>
      <c r="B59533" s="16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3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3">
        <v>41613</v>
      </c>
      <c r="B59534" s="16">
        <v>279535</v>
      </c>
      <c r="C59534">
        <v>94707.13</v>
      </c>
      <c r="D59534">
        <v>94694.57</v>
      </c>
      <c r="E59534">
        <v>10.29</v>
      </c>
      <c r="F59534">
        <v>10.29</v>
      </c>
      <c r="G59534" s="3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3">
        <v>41613</v>
      </c>
      <c r="B59535" s="16">
        <v>231100</v>
      </c>
      <c r="C59535">
        <v>79281.78</v>
      </c>
      <c r="D59535">
        <v>79419.8</v>
      </c>
      <c r="E59535">
        <v>11.88</v>
      </c>
      <c r="F59535">
        <v>11.77</v>
      </c>
      <c r="G59535" s="3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3">
        <v>41613</v>
      </c>
      <c r="B59536" s="16">
        <v>152070</v>
      </c>
      <c r="C59536">
        <v>97035.89</v>
      </c>
      <c r="D59536">
        <v>97031.42</v>
      </c>
      <c r="E59536">
        <v>10.09</v>
      </c>
      <c r="F59536">
        <v>10.09</v>
      </c>
      <c r="G59536" s="3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3">
        <v>41613</v>
      </c>
      <c r="B59537" s="16">
        <v>763365</v>
      </c>
      <c r="C59537">
        <v>89667.75</v>
      </c>
      <c r="D59537">
        <v>89661.95</v>
      </c>
      <c r="E59537">
        <v>10.66</v>
      </c>
      <c r="F59537">
        <v>10.66</v>
      </c>
      <c r="G59537" s="3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3">
        <v>41613</v>
      </c>
      <c r="B59538" s="16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3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3">
        <v>41614</v>
      </c>
      <c r="B59539" s="16">
        <v>0</v>
      </c>
      <c r="C59539">
        <v>22759.48</v>
      </c>
      <c r="D59539">
        <v>22981.25</v>
      </c>
      <c r="E59539">
        <v>0</v>
      </c>
      <c r="F59539">
        <v>0</v>
      </c>
      <c r="G59539" s="3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3">
        <v>41614</v>
      </c>
      <c r="B59540" s="16">
        <v>0</v>
      </c>
      <c r="C59540">
        <v>27438.38</v>
      </c>
      <c r="D59540">
        <v>27672.25</v>
      </c>
      <c r="E59540">
        <v>0</v>
      </c>
      <c r="F59540">
        <v>0</v>
      </c>
      <c r="G59540" s="3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3">
        <v>41614</v>
      </c>
      <c r="B59541" s="16">
        <v>0</v>
      </c>
      <c r="C59541">
        <v>31018.61</v>
      </c>
      <c r="D59541">
        <v>31258.41</v>
      </c>
      <c r="E59541">
        <v>0</v>
      </c>
      <c r="F59541">
        <v>0</v>
      </c>
      <c r="G59541" s="3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3">
        <v>41614</v>
      </c>
      <c r="B59542" s="16">
        <v>0</v>
      </c>
      <c r="C59542">
        <v>38772.44</v>
      </c>
      <c r="D59542">
        <v>39018.25</v>
      </c>
      <c r="E59542">
        <v>0</v>
      </c>
      <c r="F59542">
        <v>0</v>
      </c>
      <c r="G59542" s="3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3">
        <v>41614</v>
      </c>
      <c r="B59543" s="16">
        <v>0</v>
      </c>
      <c r="C59543">
        <v>41344.31</v>
      </c>
      <c r="D59543">
        <v>41589.75</v>
      </c>
      <c r="E59543">
        <v>0</v>
      </c>
      <c r="F59543">
        <v>0</v>
      </c>
      <c r="G59543" s="3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3">
        <v>41614</v>
      </c>
      <c r="B59544" s="16">
        <v>0</v>
      </c>
      <c r="C59544">
        <v>35270.14</v>
      </c>
      <c r="D59544">
        <v>35514.699999999997</v>
      </c>
      <c r="E59544">
        <v>0</v>
      </c>
      <c r="F59544">
        <v>0</v>
      </c>
      <c r="G59544" s="3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3">
        <v>41614</v>
      </c>
      <c r="B59545" s="16">
        <v>0</v>
      </c>
      <c r="C59545">
        <v>40067.360000000001</v>
      </c>
      <c r="D59545">
        <v>40313.11</v>
      </c>
      <c r="E59545">
        <v>0</v>
      </c>
      <c r="F59545">
        <v>0</v>
      </c>
      <c r="G59545" s="3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3">
        <v>41614</v>
      </c>
      <c r="B59546" s="16">
        <v>0</v>
      </c>
      <c r="C59546">
        <v>25751.25</v>
      </c>
      <c r="D59546">
        <v>25981.41</v>
      </c>
      <c r="E59546">
        <v>0</v>
      </c>
      <c r="F59546">
        <v>0</v>
      </c>
      <c r="G59546" s="3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3">
        <v>41614</v>
      </c>
      <c r="B59547" s="16">
        <v>0</v>
      </c>
      <c r="C59547">
        <v>49759.6</v>
      </c>
      <c r="D59547">
        <v>49995.49</v>
      </c>
      <c r="E59547">
        <v>0</v>
      </c>
      <c r="F59547">
        <v>0</v>
      </c>
      <c r="G59547" s="3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3">
        <v>41614</v>
      </c>
      <c r="B59548" s="16">
        <v>0</v>
      </c>
      <c r="C59548">
        <v>29150.54</v>
      </c>
      <c r="D59548">
        <v>29387.49</v>
      </c>
      <c r="E59548">
        <v>0</v>
      </c>
      <c r="F59548">
        <v>0</v>
      </c>
      <c r="G59548" s="3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3">
        <v>41614</v>
      </c>
      <c r="B59549" s="16">
        <v>60</v>
      </c>
      <c r="C59549">
        <v>56322.22</v>
      </c>
      <c r="D59549">
        <v>56424.06</v>
      </c>
      <c r="E59549">
        <v>12.68</v>
      </c>
      <c r="F59549">
        <v>12.68</v>
      </c>
      <c r="G59549" s="3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3">
        <v>41614</v>
      </c>
      <c r="B59550" s="16">
        <v>0</v>
      </c>
      <c r="C59550">
        <v>53012.959999999999</v>
      </c>
      <c r="D59550">
        <v>53242.69</v>
      </c>
      <c r="E59550">
        <v>0</v>
      </c>
      <c r="F59550">
        <v>0</v>
      </c>
      <c r="G59550" s="3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3">
        <v>41614</v>
      </c>
      <c r="B59551" s="16">
        <v>0</v>
      </c>
      <c r="C59551">
        <v>46768.35</v>
      </c>
      <c r="D59551">
        <v>46995.7</v>
      </c>
      <c r="E59551">
        <v>0</v>
      </c>
      <c r="F59551">
        <v>0</v>
      </c>
      <c r="G59551" s="3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3">
        <v>41614</v>
      </c>
      <c r="B59552" s="16">
        <v>0</v>
      </c>
      <c r="C59552">
        <v>43973.98</v>
      </c>
      <c r="D59552">
        <v>44207.040000000001</v>
      </c>
      <c r="E59552">
        <v>0</v>
      </c>
      <c r="F59552">
        <v>0</v>
      </c>
      <c r="G59552" s="3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3">
        <v>41614</v>
      </c>
      <c r="B59553" s="16">
        <v>0</v>
      </c>
      <c r="C59553">
        <v>51410.94</v>
      </c>
      <c r="D59553">
        <v>51643.86</v>
      </c>
      <c r="E59553">
        <v>0</v>
      </c>
      <c r="F59553">
        <v>0</v>
      </c>
      <c r="G59553" s="3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3">
        <v>41614</v>
      </c>
      <c r="B59554" s="16">
        <v>5</v>
      </c>
      <c r="C59554">
        <v>45394.19</v>
      </c>
      <c r="D59554">
        <v>45612.6</v>
      </c>
      <c r="E59554">
        <v>12.77</v>
      </c>
      <c r="F59554">
        <v>12.77</v>
      </c>
      <c r="G59554" s="3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3">
        <v>41614</v>
      </c>
      <c r="B59555" s="16">
        <v>0</v>
      </c>
      <c r="C59555">
        <v>58150.26</v>
      </c>
      <c r="D59555">
        <v>58283</v>
      </c>
      <c r="E59555">
        <v>0</v>
      </c>
      <c r="F59555">
        <v>0</v>
      </c>
      <c r="G59555" s="3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3">
        <v>41614</v>
      </c>
      <c r="B59556" s="16">
        <v>40</v>
      </c>
      <c r="C59556">
        <v>60008.18</v>
      </c>
      <c r="D59556">
        <v>60170</v>
      </c>
      <c r="E59556">
        <v>12.53</v>
      </c>
      <c r="F59556">
        <v>12.48</v>
      </c>
      <c r="G59556" s="3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3">
        <v>41614</v>
      </c>
      <c r="B59557" s="16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3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3">
        <v>41614</v>
      </c>
      <c r="B59558" s="16">
        <v>105</v>
      </c>
      <c r="C59558">
        <v>63718.38</v>
      </c>
      <c r="D59558">
        <v>63897.39</v>
      </c>
      <c r="E59558">
        <v>12.49</v>
      </c>
      <c r="F59558">
        <v>12.49</v>
      </c>
      <c r="G59558" s="3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3">
        <v>41614</v>
      </c>
      <c r="B59559" s="16">
        <v>55</v>
      </c>
      <c r="C59559">
        <v>72310.05</v>
      </c>
      <c r="D59559">
        <v>72388.94</v>
      </c>
      <c r="E59559">
        <v>12.17</v>
      </c>
      <c r="F59559">
        <v>12.17</v>
      </c>
      <c r="G59559" s="3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3">
        <v>41614</v>
      </c>
      <c r="B59560" s="16">
        <v>55</v>
      </c>
      <c r="C59560">
        <v>48207.73</v>
      </c>
      <c r="D59560">
        <v>48446.07</v>
      </c>
      <c r="E59560">
        <v>12.73</v>
      </c>
      <c r="F59560">
        <v>12.74</v>
      </c>
      <c r="G59560" s="3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3">
        <v>41614</v>
      </c>
      <c r="B59561" s="16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3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3">
        <v>41614</v>
      </c>
      <c r="B59562" s="16">
        <v>405</v>
      </c>
      <c r="C59562">
        <v>81960.31</v>
      </c>
      <c r="D59562">
        <v>82032.3</v>
      </c>
      <c r="E59562">
        <v>11.59</v>
      </c>
      <c r="F59562">
        <v>11.52</v>
      </c>
      <c r="G59562" s="3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3">
        <v>41614</v>
      </c>
      <c r="B59563" s="16">
        <v>6568</v>
      </c>
      <c r="C59563">
        <v>54638.3</v>
      </c>
      <c r="D59563">
        <v>54864.47</v>
      </c>
      <c r="E59563">
        <v>12.67</v>
      </c>
      <c r="F59563">
        <v>12.67</v>
      </c>
      <c r="G59563" s="3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3">
        <v>41614</v>
      </c>
      <c r="B59564" s="16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3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3">
        <v>41614</v>
      </c>
      <c r="B59565" s="16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3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3">
        <v>41614</v>
      </c>
      <c r="B59566" s="16">
        <v>1665</v>
      </c>
      <c r="C59566">
        <v>61940.33</v>
      </c>
      <c r="D59566">
        <v>62058.01</v>
      </c>
      <c r="E59566">
        <v>12.49</v>
      </c>
      <c r="F59566">
        <v>12.5</v>
      </c>
      <c r="G59566" s="3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3">
        <v>41614</v>
      </c>
      <c r="B59567" s="16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3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3">
        <v>41614</v>
      </c>
      <c r="B59568" s="16">
        <v>12405</v>
      </c>
      <c r="C59568">
        <v>42639.87</v>
      </c>
      <c r="D59568">
        <v>42884.73</v>
      </c>
      <c r="E59568">
        <v>12.79</v>
      </c>
      <c r="F59568">
        <v>12.79</v>
      </c>
      <c r="G59568" s="3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3">
        <v>41614</v>
      </c>
      <c r="B59569" s="16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3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3">
        <v>41614</v>
      </c>
      <c r="B59570" s="16">
        <v>3430</v>
      </c>
      <c r="C59570">
        <v>98547.76</v>
      </c>
      <c r="D59570">
        <v>98549.66</v>
      </c>
      <c r="E59570">
        <v>9.9</v>
      </c>
      <c r="F59570">
        <v>9.91</v>
      </c>
      <c r="G59570" s="3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3">
        <v>41614</v>
      </c>
      <c r="B59571" s="16">
        <v>6800</v>
      </c>
      <c r="C59571">
        <v>92196.34</v>
      </c>
      <c r="D59571">
        <v>92232.72</v>
      </c>
      <c r="E59571">
        <v>10.49</v>
      </c>
      <c r="F59571">
        <v>10.45</v>
      </c>
      <c r="G59571" s="3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3">
        <v>41614</v>
      </c>
      <c r="B59572" s="16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3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3">
        <v>41614</v>
      </c>
      <c r="B59573" s="16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3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3">
        <v>41614</v>
      </c>
      <c r="B59574" s="16">
        <v>8096</v>
      </c>
      <c r="C59574">
        <v>87248.66</v>
      </c>
      <c r="D59574">
        <v>87304.01</v>
      </c>
      <c r="E59574">
        <v>10.94</v>
      </c>
      <c r="F59574">
        <v>10.89</v>
      </c>
      <c r="G59574" s="3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3">
        <v>41614</v>
      </c>
      <c r="B59575" s="16">
        <v>222862</v>
      </c>
      <c r="C59575">
        <v>70155.16</v>
      </c>
      <c r="D59575">
        <v>70218.84</v>
      </c>
      <c r="E59575">
        <v>12.24</v>
      </c>
      <c r="F59575">
        <v>12.24</v>
      </c>
      <c r="G59575" s="3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3">
        <v>41614</v>
      </c>
      <c r="B59576" s="16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3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3">
        <v>41614</v>
      </c>
      <c r="B59577" s="16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3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3">
        <v>41614</v>
      </c>
      <c r="B59578" s="16">
        <v>75385</v>
      </c>
      <c r="C59578">
        <v>97067.31</v>
      </c>
      <c r="D59578">
        <v>97071.17</v>
      </c>
      <c r="E59578">
        <v>10.09</v>
      </c>
      <c r="F59578">
        <v>10.07</v>
      </c>
      <c r="G59578" s="3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3">
        <v>41614</v>
      </c>
      <c r="B59579" s="16">
        <v>336952</v>
      </c>
      <c r="C59579">
        <v>89695.12</v>
      </c>
      <c r="D59579">
        <v>89741.5</v>
      </c>
      <c r="E59579">
        <v>10.64</v>
      </c>
      <c r="F59579">
        <v>10.62</v>
      </c>
      <c r="G59579" s="3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3">
        <v>41614</v>
      </c>
      <c r="B59580" s="16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3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3">
        <v>41617</v>
      </c>
      <c r="B59581" s="16">
        <v>0</v>
      </c>
      <c r="C59581">
        <v>22989.74</v>
      </c>
      <c r="D59581">
        <v>22943.51</v>
      </c>
      <c r="E59581">
        <v>0</v>
      </c>
      <c r="F59581">
        <v>0</v>
      </c>
      <c r="G59581" s="3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3">
        <v>41617</v>
      </c>
      <c r="B59582" s="16">
        <v>0</v>
      </c>
      <c r="C59582">
        <v>27682.48</v>
      </c>
      <c r="D59582">
        <v>27634.240000000002</v>
      </c>
      <c r="E59582">
        <v>0</v>
      </c>
      <c r="F59582">
        <v>0</v>
      </c>
      <c r="G59582" s="3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3">
        <v>41617</v>
      </c>
      <c r="B59583" s="16">
        <v>0</v>
      </c>
      <c r="C59583">
        <v>31269.96</v>
      </c>
      <c r="D59583">
        <v>31220.91</v>
      </c>
      <c r="E59583">
        <v>0</v>
      </c>
      <c r="F59583">
        <v>0</v>
      </c>
      <c r="G59583" s="3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3">
        <v>41617</v>
      </c>
      <c r="B59584" s="16">
        <v>0</v>
      </c>
      <c r="C59584">
        <v>39032.67</v>
      </c>
      <c r="D59584">
        <v>39058.51</v>
      </c>
      <c r="E59584">
        <v>0</v>
      </c>
      <c r="F59584">
        <v>0</v>
      </c>
      <c r="G59584" s="3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3">
        <v>41617</v>
      </c>
      <c r="B59585" s="16">
        <v>0</v>
      </c>
      <c r="C59585">
        <v>41605.120000000003</v>
      </c>
      <c r="D59585">
        <v>41668.74</v>
      </c>
      <c r="E59585">
        <v>0</v>
      </c>
      <c r="F59585">
        <v>0</v>
      </c>
      <c r="G59585" s="3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3">
        <v>41617</v>
      </c>
      <c r="B59586" s="16">
        <v>0</v>
      </c>
      <c r="C59586">
        <v>35527.83</v>
      </c>
      <c r="D59586">
        <v>35507.68</v>
      </c>
      <c r="E59586">
        <v>0</v>
      </c>
      <c r="F59586">
        <v>0</v>
      </c>
      <c r="G59586" s="3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3">
        <v>41617</v>
      </c>
      <c r="B59587" s="16">
        <v>0</v>
      </c>
      <c r="C59587">
        <v>40328.01</v>
      </c>
      <c r="D59587">
        <v>40372.78</v>
      </c>
      <c r="E59587">
        <v>0</v>
      </c>
      <c r="F59587">
        <v>0</v>
      </c>
      <c r="G59587" s="3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3">
        <v>41617</v>
      </c>
      <c r="B59588" s="16">
        <v>0</v>
      </c>
      <c r="C59588">
        <v>25991.01</v>
      </c>
      <c r="D59588">
        <v>25943.35</v>
      </c>
      <c r="E59588">
        <v>0</v>
      </c>
      <c r="F59588">
        <v>0</v>
      </c>
      <c r="G59588" s="3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3">
        <v>41617</v>
      </c>
      <c r="B59589" s="16">
        <v>0</v>
      </c>
      <c r="C59589">
        <v>50013.97</v>
      </c>
      <c r="D59589">
        <v>50101.49</v>
      </c>
      <c r="E59589">
        <v>0</v>
      </c>
      <c r="F59589">
        <v>0</v>
      </c>
      <c r="G59589" s="3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3">
        <v>41617</v>
      </c>
      <c r="B59590" s="16">
        <v>0</v>
      </c>
      <c r="C59590">
        <v>29398.35</v>
      </c>
      <c r="D59590">
        <v>29349.67</v>
      </c>
      <c r="E59590">
        <v>0</v>
      </c>
      <c r="F59590">
        <v>0</v>
      </c>
      <c r="G59590" s="3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3">
        <v>41617</v>
      </c>
      <c r="B59591" s="16">
        <v>0</v>
      </c>
      <c r="C59591">
        <v>56444.91</v>
      </c>
      <c r="D59591">
        <v>56698.61</v>
      </c>
      <c r="E59591">
        <v>0</v>
      </c>
      <c r="F59591">
        <v>0</v>
      </c>
      <c r="G59591" s="3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3">
        <v>41617</v>
      </c>
      <c r="B59592" s="16">
        <v>0</v>
      </c>
      <c r="C59592">
        <v>53262.37</v>
      </c>
      <c r="D59592">
        <v>53360.32</v>
      </c>
      <c r="E59592">
        <v>0</v>
      </c>
      <c r="F59592">
        <v>0</v>
      </c>
      <c r="G59592" s="3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3">
        <v>41617</v>
      </c>
      <c r="B59593" s="16">
        <v>0</v>
      </c>
      <c r="C59593">
        <v>47013.07</v>
      </c>
      <c r="D59593">
        <v>47057.43</v>
      </c>
      <c r="E59593">
        <v>0</v>
      </c>
      <c r="F59593">
        <v>0</v>
      </c>
      <c r="G59593" s="3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3">
        <v>41617</v>
      </c>
      <c r="B59594" s="16">
        <v>0</v>
      </c>
      <c r="C59594">
        <v>44223.38</v>
      </c>
      <c r="D59594">
        <v>44270.74</v>
      </c>
      <c r="E59594">
        <v>0</v>
      </c>
      <c r="F59594">
        <v>0</v>
      </c>
      <c r="G59594" s="3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3">
        <v>41617</v>
      </c>
      <c r="B59595" s="16">
        <v>0</v>
      </c>
      <c r="C59595">
        <v>51662.95</v>
      </c>
      <c r="D59595">
        <v>51757.1</v>
      </c>
      <c r="E59595">
        <v>0</v>
      </c>
      <c r="F59595">
        <v>0</v>
      </c>
      <c r="G59595" s="3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3">
        <v>41617</v>
      </c>
      <c r="B59596" s="16">
        <v>5</v>
      </c>
      <c r="C59596">
        <v>45629.46</v>
      </c>
      <c r="D59596">
        <v>45634.35</v>
      </c>
      <c r="E59596">
        <v>12.77</v>
      </c>
      <c r="F59596">
        <v>12.77</v>
      </c>
      <c r="G59596" s="3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3">
        <v>41617</v>
      </c>
      <c r="B59597" s="16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3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3">
        <v>41617</v>
      </c>
      <c r="B59598" s="16">
        <v>45</v>
      </c>
      <c r="C59598">
        <v>60192.24</v>
      </c>
      <c r="D59598">
        <v>60386.57</v>
      </c>
      <c r="E59598">
        <v>12.45</v>
      </c>
      <c r="F59598">
        <v>12.49</v>
      </c>
      <c r="G59598" s="3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3">
        <v>41617</v>
      </c>
      <c r="B59599" s="16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3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3">
        <v>41617</v>
      </c>
      <c r="B59600" s="16">
        <v>20</v>
      </c>
      <c r="C59600">
        <v>63921.01</v>
      </c>
      <c r="D59600">
        <v>64122.06</v>
      </c>
      <c r="E59600">
        <v>12.37</v>
      </c>
      <c r="F59600">
        <v>12.4</v>
      </c>
      <c r="G59600" s="3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3">
        <v>41617</v>
      </c>
      <c r="B59601" s="16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3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3">
        <v>41617</v>
      </c>
      <c r="B59602" s="16">
        <v>55</v>
      </c>
      <c r="C59602">
        <v>48463.98</v>
      </c>
      <c r="D59602">
        <v>48547.1</v>
      </c>
      <c r="E59602">
        <v>12.73</v>
      </c>
      <c r="F59602">
        <v>12.71</v>
      </c>
      <c r="G59602" s="3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3">
        <v>41617</v>
      </c>
      <c r="B59603" s="16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3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3">
        <v>41617</v>
      </c>
      <c r="B59604" s="16">
        <v>40</v>
      </c>
      <c r="C59604">
        <v>82062.62</v>
      </c>
      <c r="D59604">
        <v>82134.48</v>
      </c>
      <c r="E59604">
        <v>11.45</v>
      </c>
      <c r="F59604">
        <v>11.49</v>
      </c>
      <c r="G59604" s="3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3">
        <v>41617</v>
      </c>
      <c r="B59605" s="16">
        <v>2275</v>
      </c>
      <c r="C59605">
        <v>54884.75</v>
      </c>
      <c r="D59605">
        <v>54988.66</v>
      </c>
      <c r="E59605">
        <v>12.6</v>
      </c>
      <c r="F59605">
        <v>12.59</v>
      </c>
      <c r="G59605" s="3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3">
        <v>41617</v>
      </c>
      <c r="B59606" s="16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3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3">
        <v>41617</v>
      </c>
      <c r="B59607" s="16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3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3">
        <v>41617</v>
      </c>
      <c r="B59608" s="16">
        <v>2275</v>
      </c>
      <c r="C59608">
        <v>62080.95</v>
      </c>
      <c r="D59608">
        <v>62288.28</v>
      </c>
      <c r="E59608">
        <v>12.44</v>
      </c>
      <c r="F59608">
        <v>12.42</v>
      </c>
      <c r="G59608" s="3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3">
        <v>41617</v>
      </c>
      <c r="B59609" s="16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3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3">
        <v>41617</v>
      </c>
      <c r="B59610" s="16">
        <v>9135</v>
      </c>
      <c r="C59610">
        <v>42900.58</v>
      </c>
      <c r="D59610">
        <v>42985.58</v>
      </c>
      <c r="E59610">
        <v>12.78</v>
      </c>
      <c r="F59610">
        <v>12.75</v>
      </c>
      <c r="G59610" s="3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3">
        <v>41617</v>
      </c>
      <c r="B59611" s="16">
        <v>2190</v>
      </c>
      <c r="C59611">
        <v>97831.48</v>
      </c>
      <c r="D59611">
        <v>97830.24</v>
      </c>
      <c r="E59611">
        <v>9.99</v>
      </c>
      <c r="F59611">
        <v>10</v>
      </c>
      <c r="G59611" s="3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3">
        <v>41617</v>
      </c>
      <c r="B59612" s="16">
        <v>201990</v>
      </c>
      <c r="C59612">
        <v>98586.08</v>
      </c>
      <c r="D59612">
        <v>98586.58</v>
      </c>
      <c r="E59612">
        <v>9.91</v>
      </c>
      <c r="F59612">
        <v>9.9</v>
      </c>
      <c r="G59612" s="3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3">
        <v>41617</v>
      </c>
      <c r="B59613" s="16">
        <v>7900</v>
      </c>
      <c r="C59613">
        <v>92266.81</v>
      </c>
      <c r="D59613">
        <v>92289.4</v>
      </c>
      <c r="E59613">
        <v>10.43</v>
      </c>
      <c r="F59613">
        <v>10.42</v>
      </c>
      <c r="G59613" s="3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3">
        <v>41617</v>
      </c>
      <c r="B59614" s="16">
        <v>12077</v>
      </c>
      <c r="C59614">
        <v>84749.71</v>
      </c>
      <c r="D59614">
        <v>84789.72</v>
      </c>
      <c r="E59614">
        <v>11.2</v>
      </c>
      <c r="F59614">
        <v>11.21</v>
      </c>
      <c r="G59614" s="3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3">
        <v>41617</v>
      </c>
      <c r="B59615" s="16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3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3">
        <v>41617</v>
      </c>
      <c r="B59616" s="16">
        <v>4460</v>
      </c>
      <c r="C59616">
        <v>87336.28</v>
      </c>
      <c r="D59616">
        <v>87381.11</v>
      </c>
      <c r="E59616">
        <v>10.85</v>
      </c>
      <c r="F59616">
        <v>10.86</v>
      </c>
      <c r="G59616" s="3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3">
        <v>41617</v>
      </c>
      <c r="B59617" s="16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3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3">
        <v>41617</v>
      </c>
      <c r="B59618" s="16">
        <v>125760</v>
      </c>
      <c r="C59618">
        <v>94790.16</v>
      </c>
      <c r="D59618">
        <v>94791.87</v>
      </c>
      <c r="E59618">
        <v>10.26</v>
      </c>
      <c r="F59618">
        <v>10.26</v>
      </c>
      <c r="G59618" s="3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3">
        <v>41617</v>
      </c>
      <c r="B59619" s="16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3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3">
        <v>41617</v>
      </c>
      <c r="B59620" s="16">
        <v>108660</v>
      </c>
      <c r="C59620">
        <v>97107.05</v>
      </c>
      <c r="D59620">
        <v>97110.86</v>
      </c>
      <c r="E59620">
        <v>10.09</v>
      </c>
      <c r="F59620">
        <v>10.07</v>
      </c>
      <c r="G59620" s="3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3">
        <v>41617</v>
      </c>
      <c r="B59621" s="16">
        <v>210219</v>
      </c>
      <c r="C59621">
        <v>89774.67</v>
      </c>
      <c r="D59621">
        <v>89820.81</v>
      </c>
      <c r="E59621">
        <v>10.6</v>
      </c>
      <c r="F59621">
        <v>10.6</v>
      </c>
      <c r="G59621" s="3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3">
        <v>41617</v>
      </c>
      <c r="B59622" s="16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3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3">
        <v>41618</v>
      </c>
      <c r="B59623" s="16">
        <v>0</v>
      </c>
      <c r="C59623">
        <v>22952.06</v>
      </c>
      <c r="D59623">
        <v>23274.51</v>
      </c>
      <c r="E59623">
        <v>0</v>
      </c>
      <c r="F59623">
        <v>0</v>
      </c>
      <c r="G59623" s="3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3">
        <v>41618</v>
      </c>
      <c r="B59624" s="16">
        <v>0</v>
      </c>
      <c r="C59624">
        <v>27644.54</v>
      </c>
      <c r="D59624">
        <v>27983.919999999998</v>
      </c>
      <c r="E59624">
        <v>0</v>
      </c>
      <c r="F59624">
        <v>0</v>
      </c>
      <c r="G59624" s="3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3">
        <v>41618</v>
      </c>
      <c r="B59625" s="16">
        <v>0</v>
      </c>
      <c r="C59625">
        <v>31232.55</v>
      </c>
      <c r="D59625">
        <v>31580.07</v>
      </c>
      <c r="E59625">
        <v>0</v>
      </c>
      <c r="F59625">
        <v>0</v>
      </c>
      <c r="G59625" s="3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3">
        <v>41618</v>
      </c>
      <c r="B59626" s="16">
        <v>0</v>
      </c>
      <c r="C59626">
        <v>39073.07</v>
      </c>
      <c r="D59626">
        <v>39277.129999999997</v>
      </c>
      <c r="E59626">
        <v>0</v>
      </c>
      <c r="F59626">
        <v>0</v>
      </c>
      <c r="G59626" s="3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3">
        <v>41618</v>
      </c>
      <c r="B59627" s="16">
        <v>0</v>
      </c>
      <c r="C59627">
        <v>41684.269999999997</v>
      </c>
      <c r="D59627">
        <v>41863.82</v>
      </c>
      <c r="E59627">
        <v>0</v>
      </c>
      <c r="F59627">
        <v>0</v>
      </c>
      <c r="G59627" s="3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3">
        <v>41618</v>
      </c>
      <c r="B59628" s="16">
        <v>0</v>
      </c>
      <c r="C59628">
        <v>35520.92</v>
      </c>
      <c r="D59628">
        <v>35807.5</v>
      </c>
      <c r="E59628">
        <v>0</v>
      </c>
      <c r="F59628">
        <v>0</v>
      </c>
      <c r="G59628" s="3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3">
        <v>41618</v>
      </c>
      <c r="B59629" s="16">
        <v>0</v>
      </c>
      <c r="C59629">
        <v>40387.83</v>
      </c>
      <c r="D59629">
        <v>40581.07</v>
      </c>
      <c r="E59629">
        <v>0</v>
      </c>
      <c r="F59629">
        <v>0</v>
      </c>
      <c r="G59629" s="3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3">
        <v>41618</v>
      </c>
      <c r="B59630" s="16">
        <v>0</v>
      </c>
      <c r="C59630">
        <v>25953.02</v>
      </c>
      <c r="D59630">
        <v>26287.24</v>
      </c>
      <c r="E59630">
        <v>0</v>
      </c>
      <c r="F59630">
        <v>0</v>
      </c>
      <c r="G59630" s="3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3">
        <v>41618</v>
      </c>
      <c r="B59631" s="16">
        <v>0</v>
      </c>
      <c r="C59631">
        <v>50120.17</v>
      </c>
      <c r="D59631">
        <v>50383.199999999997</v>
      </c>
      <c r="E59631">
        <v>0</v>
      </c>
      <c r="F59631">
        <v>0</v>
      </c>
      <c r="G59631" s="3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3">
        <v>41618</v>
      </c>
      <c r="B59632" s="16">
        <v>0</v>
      </c>
      <c r="C59632">
        <v>29360.61</v>
      </c>
      <c r="D59632">
        <v>29704.240000000002</v>
      </c>
      <c r="E59632">
        <v>0</v>
      </c>
      <c r="F59632">
        <v>0</v>
      </c>
      <c r="G59632" s="3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3">
        <v>41618</v>
      </c>
      <c r="B59633" s="16">
        <v>0</v>
      </c>
      <c r="C59633">
        <v>53380.21</v>
      </c>
      <c r="D59633">
        <v>53636.18</v>
      </c>
      <c r="E59633">
        <v>0</v>
      </c>
      <c r="F59633">
        <v>0</v>
      </c>
      <c r="G59633" s="3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3">
        <v>41618</v>
      </c>
      <c r="B59634" s="16">
        <v>0</v>
      </c>
      <c r="C59634">
        <v>47074.97</v>
      </c>
      <c r="D59634">
        <v>47343</v>
      </c>
      <c r="E59634">
        <v>0</v>
      </c>
      <c r="F59634">
        <v>0</v>
      </c>
      <c r="G59634" s="3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3">
        <v>41618</v>
      </c>
      <c r="B59635" s="16">
        <v>440</v>
      </c>
      <c r="C59635">
        <v>56719.75</v>
      </c>
      <c r="D59635">
        <v>56899.21</v>
      </c>
      <c r="E59635">
        <v>12.51</v>
      </c>
      <c r="F59635">
        <v>12.49</v>
      </c>
      <c r="G59635" s="3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3">
        <v>41618</v>
      </c>
      <c r="B59636" s="16">
        <v>0</v>
      </c>
      <c r="C59636">
        <v>44287.24</v>
      </c>
      <c r="D59636">
        <v>44500.18</v>
      </c>
      <c r="E59636">
        <v>0</v>
      </c>
      <c r="F59636">
        <v>0</v>
      </c>
      <c r="G59636" s="3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3">
        <v>41618</v>
      </c>
      <c r="B59637" s="16">
        <v>0</v>
      </c>
      <c r="C59637">
        <v>51776.4</v>
      </c>
      <c r="D59637">
        <v>52036.03</v>
      </c>
      <c r="E59637">
        <v>0</v>
      </c>
      <c r="F59637">
        <v>0</v>
      </c>
      <c r="G59637" s="3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3">
        <v>41618</v>
      </c>
      <c r="B59638" s="16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3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3">
        <v>41618</v>
      </c>
      <c r="B59639" s="16">
        <v>5</v>
      </c>
      <c r="C59639">
        <v>58539.42</v>
      </c>
      <c r="D59639">
        <v>58639.43</v>
      </c>
      <c r="E59639">
        <v>12.5</v>
      </c>
      <c r="F59639">
        <v>12.5</v>
      </c>
      <c r="G59639" s="3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3">
        <v>41618</v>
      </c>
      <c r="B59640" s="16">
        <v>490</v>
      </c>
      <c r="C59640">
        <v>60409.08</v>
      </c>
      <c r="D59640">
        <v>60557.56</v>
      </c>
      <c r="E59640">
        <v>12.44</v>
      </c>
      <c r="F59640">
        <v>12.39</v>
      </c>
      <c r="G59640" s="3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3">
        <v>41618</v>
      </c>
      <c r="B59641" s="16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3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3">
        <v>41618</v>
      </c>
      <c r="B59642" s="16">
        <v>1420</v>
      </c>
      <c r="C59642">
        <v>64145.96</v>
      </c>
      <c r="D59642">
        <v>64325.5</v>
      </c>
      <c r="E59642">
        <v>12.37</v>
      </c>
      <c r="F59642">
        <v>12.32</v>
      </c>
      <c r="G59642" s="3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3">
        <v>41618</v>
      </c>
      <c r="B59643" s="16">
        <v>15</v>
      </c>
      <c r="C59643">
        <v>72607.05</v>
      </c>
      <c r="D59643">
        <v>72763.92</v>
      </c>
      <c r="E59643">
        <v>12.03</v>
      </c>
      <c r="F59643">
        <v>12</v>
      </c>
      <c r="G59643" s="3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3">
        <v>41618</v>
      </c>
      <c r="B59644" s="16">
        <v>1090</v>
      </c>
      <c r="C59644">
        <v>48565.2</v>
      </c>
      <c r="D59644">
        <v>48831.07</v>
      </c>
      <c r="E59644">
        <v>12.73</v>
      </c>
      <c r="F59644">
        <v>12.58</v>
      </c>
      <c r="G59644" s="3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3">
        <v>41618</v>
      </c>
      <c r="B59645" s="16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3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3">
        <v>41618</v>
      </c>
      <c r="B59646" s="16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3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3">
        <v>41618</v>
      </c>
      <c r="B59647" s="16">
        <v>2535</v>
      </c>
      <c r="C59647">
        <v>55009.16</v>
      </c>
      <c r="D59647">
        <v>55261.07</v>
      </c>
      <c r="E59647">
        <v>12.58</v>
      </c>
      <c r="F59647">
        <v>12.51</v>
      </c>
      <c r="G59647" s="3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3">
        <v>41618</v>
      </c>
      <c r="B59648" s="16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3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3">
        <v>41618</v>
      </c>
      <c r="B59649" s="16">
        <v>2340</v>
      </c>
      <c r="C59649">
        <v>66245.95</v>
      </c>
      <c r="D59649">
        <v>66377.36</v>
      </c>
      <c r="E59649">
        <v>12.3</v>
      </c>
      <c r="F59649">
        <v>12.26</v>
      </c>
      <c r="G59649" s="3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3">
        <v>41618</v>
      </c>
      <c r="B59650" s="16">
        <v>6040</v>
      </c>
      <c r="C59650">
        <v>62311.5</v>
      </c>
      <c r="D59650">
        <v>62474.22</v>
      </c>
      <c r="E59650">
        <v>12.39</v>
      </c>
      <c r="F59650">
        <v>12.33</v>
      </c>
      <c r="G59650" s="3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3">
        <v>41618</v>
      </c>
      <c r="B59651" s="16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3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3">
        <v>41618</v>
      </c>
      <c r="B59652" s="16">
        <v>10130</v>
      </c>
      <c r="C59652">
        <v>43001.61</v>
      </c>
      <c r="D59652">
        <v>43167.33</v>
      </c>
      <c r="E59652">
        <v>12.78</v>
      </c>
      <c r="F59652">
        <v>12.65</v>
      </c>
      <c r="G59652" s="3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3">
        <v>41618</v>
      </c>
      <c r="B59653" s="16">
        <v>710</v>
      </c>
      <c r="C59653">
        <v>97866.71</v>
      </c>
      <c r="D59653">
        <v>97867.25</v>
      </c>
      <c r="E59653">
        <v>10</v>
      </c>
      <c r="F59653">
        <v>10.02</v>
      </c>
      <c r="G59653" s="3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3">
        <v>41618</v>
      </c>
      <c r="B59654" s="16">
        <v>8920</v>
      </c>
      <c r="C59654">
        <v>98623.33</v>
      </c>
      <c r="D59654">
        <v>98619.57</v>
      </c>
      <c r="E59654">
        <v>9.92</v>
      </c>
      <c r="F59654">
        <v>9.93</v>
      </c>
      <c r="G59654" s="3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3">
        <v>41618</v>
      </c>
      <c r="B59655" s="16">
        <v>3230</v>
      </c>
      <c r="C59655">
        <v>92323.81</v>
      </c>
      <c r="D59655">
        <v>92332.45</v>
      </c>
      <c r="E59655">
        <v>10.44</v>
      </c>
      <c r="F59655">
        <v>10.41</v>
      </c>
      <c r="G59655" s="3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3">
        <v>41618</v>
      </c>
      <c r="B59656" s="16">
        <v>18015</v>
      </c>
      <c r="C59656">
        <v>84821.33</v>
      </c>
      <c r="D59656">
        <v>84872.75</v>
      </c>
      <c r="E59656">
        <v>11.23</v>
      </c>
      <c r="F59656">
        <v>11.17</v>
      </c>
      <c r="G59656" s="3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3">
        <v>41618</v>
      </c>
      <c r="B59657" s="16">
        <v>33090</v>
      </c>
      <c r="C59657">
        <v>74916.56</v>
      </c>
      <c r="D59657">
        <v>75041.75</v>
      </c>
      <c r="E59657">
        <v>12</v>
      </c>
      <c r="F59657">
        <v>11.9</v>
      </c>
      <c r="G59657" s="3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3">
        <v>41618</v>
      </c>
      <c r="B59658" s="16">
        <v>12132</v>
      </c>
      <c r="C59658">
        <v>87413.69</v>
      </c>
      <c r="D59658">
        <v>87437.43</v>
      </c>
      <c r="E59658">
        <v>10.87</v>
      </c>
      <c r="F59658">
        <v>10.83</v>
      </c>
      <c r="G59658" s="3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3">
        <v>41618</v>
      </c>
      <c r="B59659" s="16">
        <v>317913</v>
      </c>
      <c r="C59659">
        <v>70468.89</v>
      </c>
      <c r="D59659">
        <v>70589.87</v>
      </c>
      <c r="E59659">
        <v>12.14</v>
      </c>
      <c r="F59659">
        <v>12.06</v>
      </c>
      <c r="G59659" s="3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3">
        <v>41618</v>
      </c>
      <c r="B59660" s="16">
        <v>158025</v>
      </c>
      <c r="C59660">
        <v>94827.21</v>
      </c>
      <c r="D59660">
        <v>94828.62</v>
      </c>
      <c r="E59660">
        <v>10.3</v>
      </c>
      <c r="F59660">
        <v>10.26</v>
      </c>
      <c r="G59660" s="3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3">
        <v>41618</v>
      </c>
      <c r="B59661" s="16">
        <v>153156</v>
      </c>
      <c r="C59661">
        <v>79681.11</v>
      </c>
      <c r="D59661">
        <v>79803.81</v>
      </c>
      <c r="E59661">
        <v>11.68</v>
      </c>
      <c r="F59661">
        <v>11.57</v>
      </c>
      <c r="G59661" s="3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3">
        <v>41618</v>
      </c>
      <c r="B59662" s="16">
        <v>65150</v>
      </c>
      <c r="C59662">
        <v>97147.06</v>
      </c>
      <c r="D59662">
        <v>97142.52</v>
      </c>
      <c r="E59662">
        <v>10.1</v>
      </c>
      <c r="F59662">
        <v>10.08</v>
      </c>
      <c r="G59662" s="3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3">
        <v>41618</v>
      </c>
      <c r="B59663" s="16">
        <v>525647</v>
      </c>
      <c r="C59663">
        <v>89854.3</v>
      </c>
      <c r="D59663">
        <v>89865.31</v>
      </c>
      <c r="E59663">
        <v>10.59</v>
      </c>
      <c r="F59663">
        <v>10.56</v>
      </c>
      <c r="G59663" s="3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3">
        <v>41618</v>
      </c>
      <c r="B59664" s="16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3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3">
        <v>41619</v>
      </c>
      <c r="B59665" s="16">
        <v>0</v>
      </c>
      <c r="C59665">
        <v>23283.119999999999</v>
      </c>
      <c r="D59665">
        <v>23162.11</v>
      </c>
      <c r="E59665">
        <v>0</v>
      </c>
      <c r="F59665">
        <v>0</v>
      </c>
      <c r="G59665" s="3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3">
        <v>41619</v>
      </c>
      <c r="B59666" s="16">
        <v>0</v>
      </c>
      <c r="C59666">
        <v>27994.27</v>
      </c>
      <c r="D59666">
        <v>27867.52</v>
      </c>
      <c r="E59666">
        <v>0</v>
      </c>
      <c r="F59666">
        <v>0</v>
      </c>
      <c r="G59666" s="3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3">
        <v>41619</v>
      </c>
      <c r="B59667" s="16">
        <v>0</v>
      </c>
      <c r="C59667">
        <v>31591.75</v>
      </c>
      <c r="D59667">
        <v>31462.44</v>
      </c>
      <c r="E59667">
        <v>0</v>
      </c>
      <c r="F59667">
        <v>0</v>
      </c>
      <c r="G59667" s="3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3">
        <v>41619</v>
      </c>
      <c r="B59668" s="16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3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3">
        <v>41619</v>
      </c>
      <c r="B59669" s="16">
        <v>0</v>
      </c>
      <c r="C59669">
        <v>41879.31</v>
      </c>
      <c r="D59669">
        <v>41832.42</v>
      </c>
      <c r="E59669">
        <v>0</v>
      </c>
      <c r="F59669">
        <v>0</v>
      </c>
      <c r="G59669" s="3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3">
        <v>41619</v>
      </c>
      <c r="B59670" s="16">
        <v>0</v>
      </c>
      <c r="C59670">
        <v>35820.75</v>
      </c>
      <c r="D59670">
        <v>35735.51</v>
      </c>
      <c r="E59670">
        <v>0</v>
      </c>
      <c r="F59670">
        <v>0</v>
      </c>
      <c r="G59670" s="3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3">
        <v>41619</v>
      </c>
      <c r="B59671" s="16">
        <v>0</v>
      </c>
      <c r="C59671">
        <v>40596.080000000002</v>
      </c>
      <c r="D59671">
        <v>40551.71</v>
      </c>
      <c r="E59671">
        <v>0</v>
      </c>
      <c r="F59671">
        <v>0</v>
      </c>
      <c r="G59671" s="3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3">
        <v>41619</v>
      </c>
      <c r="B59672" s="16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3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3">
        <v>41619</v>
      </c>
      <c r="B59673" s="16">
        <v>0</v>
      </c>
      <c r="C59673">
        <v>50401.84</v>
      </c>
      <c r="D59673">
        <v>50370.71</v>
      </c>
      <c r="E59673">
        <v>0</v>
      </c>
      <c r="F59673">
        <v>0</v>
      </c>
      <c r="G59673" s="3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3">
        <v>41619</v>
      </c>
      <c r="B59674" s="16">
        <v>0</v>
      </c>
      <c r="C59674">
        <v>29715.23</v>
      </c>
      <c r="D59674">
        <v>29587.119999999999</v>
      </c>
      <c r="E59674">
        <v>0</v>
      </c>
      <c r="F59674">
        <v>0</v>
      </c>
      <c r="G59674" s="3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3">
        <v>41619</v>
      </c>
      <c r="B59675" s="16">
        <v>0</v>
      </c>
      <c r="C59675">
        <v>53656.02</v>
      </c>
      <c r="D59675">
        <v>53601.06</v>
      </c>
      <c r="E59675">
        <v>0</v>
      </c>
      <c r="F59675">
        <v>0</v>
      </c>
      <c r="G59675" s="3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3">
        <v>41619</v>
      </c>
      <c r="B59676" s="16">
        <v>500</v>
      </c>
      <c r="C59676">
        <v>47360.51</v>
      </c>
      <c r="D59676">
        <v>47338.97</v>
      </c>
      <c r="E59676">
        <v>12.63</v>
      </c>
      <c r="F59676">
        <v>12.64</v>
      </c>
      <c r="G59676" s="3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3">
        <v>41619</v>
      </c>
      <c r="B59677" s="16">
        <v>510</v>
      </c>
      <c r="C59677">
        <v>56920.26</v>
      </c>
      <c r="D59677">
        <v>56862.96</v>
      </c>
      <c r="E59677">
        <v>12.49</v>
      </c>
      <c r="F59677">
        <v>12.49</v>
      </c>
      <c r="G59677" s="3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3">
        <v>41619</v>
      </c>
      <c r="B59678" s="16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3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3">
        <v>41619</v>
      </c>
      <c r="B59679" s="16">
        <v>0</v>
      </c>
      <c r="C59679">
        <v>52055.28</v>
      </c>
      <c r="D59679">
        <v>52009.48</v>
      </c>
      <c r="E59679">
        <v>0</v>
      </c>
      <c r="F59679">
        <v>0</v>
      </c>
      <c r="G59679" s="3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3">
        <v>41619</v>
      </c>
      <c r="B59680" s="16">
        <v>305</v>
      </c>
      <c r="C59680">
        <v>45938.12</v>
      </c>
      <c r="D59680">
        <v>45916.3</v>
      </c>
      <c r="E59680">
        <v>12.68</v>
      </c>
      <c r="F59680">
        <v>12.65</v>
      </c>
      <c r="G59680" s="3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3">
        <v>41619</v>
      </c>
      <c r="B59681" s="16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3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3">
        <v>41619</v>
      </c>
      <c r="B59682" s="16">
        <v>0</v>
      </c>
      <c r="C59682">
        <v>60579.96</v>
      </c>
      <c r="D59682">
        <v>60539.64</v>
      </c>
      <c r="E59682">
        <v>0</v>
      </c>
      <c r="F59682">
        <v>0</v>
      </c>
      <c r="G59682" s="3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3">
        <v>41619</v>
      </c>
      <c r="B59683" s="16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3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3">
        <v>41619</v>
      </c>
      <c r="B59684" s="16">
        <v>50</v>
      </c>
      <c r="C59684">
        <v>64349.29</v>
      </c>
      <c r="D59684">
        <v>64376.9</v>
      </c>
      <c r="E59684">
        <v>12.31</v>
      </c>
      <c r="F59684">
        <v>12.31</v>
      </c>
      <c r="G59684" s="3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3">
        <v>41619</v>
      </c>
      <c r="B59685" s="16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3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3">
        <v>41619</v>
      </c>
      <c r="B59686" s="16">
        <v>980</v>
      </c>
      <c r="C59686">
        <v>48849.13</v>
      </c>
      <c r="D59686">
        <v>48827.93</v>
      </c>
      <c r="E59686">
        <v>12.65</v>
      </c>
      <c r="F59686">
        <v>12.63</v>
      </c>
      <c r="G59686" s="3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3">
        <v>41619</v>
      </c>
      <c r="B59687" s="16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3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3">
        <v>41619</v>
      </c>
      <c r="B59688" s="16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3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3">
        <v>41619</v>
      </c>
      <c r="B59689" s="16">
        <v>1230</v>
      </c>
      <c r="C59689">
        <v>55281.51</v>
      </c>
      <c r="D59689">
        <v>55212.86</v>
      </c>
      <c r="E59689">
        <v>12.55</v>
      </c>
      <c r="F59689">
        <v>12.55</v>
      </c>
      <c r="G59689" s="3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3">
        <v>41619</v>
      </c>
      <c r="B59690" s="16">
        <v>0</v>
      </c>
      <c r="C59690">
        <v>77484.86</v>
      </c>
      <c r="D59690">
        <v>77601.83</v>
      </c>
      <c r="E59690">
        <v>0</v>
      </c>
      <c r="F59690">
        <v>0</v>
      </c>
      <c r="G59690" s="3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3">
        <v>41619</v>
      </c>
      <c r="B59691" s="16">
        <v>1370</v>
      </c>
      <c r="C59691">
        <v>66401.91</v>
      </c>
      <c r="D59691">
        <v>66428.78</v>
      </c>
      <c r="E59691">
        <v>12.29</v>
      </c>
      <c r="F59691">
        <v>12.29</v>
      </c>
      <c r="G59691" s="3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3">
        <v>41619</v>
      </c>
      <c r="B59692" s="16">
        <v>2435</v>
      </c>
      <c r="C59692">
        <v>62497.33</v>
      </c>
      <c r="D59692">
        <v>62458.21</v>
      </c>
      <c r="E59692">
        <v>12.35</v>
      </c>
      <c r="F59692">
        <v>12.39</v>
      </c>
      <c r="G59692" s="3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3">
        <v>41619</v>
      </c>
      <c r="B59693" s="16">
        <v>6605</v>
      </c>
      <c r="C59693">
        <v>33658.22</v>
      </c>
      <c r="D59693">
        <v>33527.64</v>
      </c>
      <c r="E59693">
        <v>12.85</v>
      </c>
      <c r="F59693">
        <v>12.89</v>
      </c>
      <c r="G59693" s="3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3">
        <v>41619</v>
      </c>
      <c r="B59694" s="16">
        <v>4255</v>
      </c>
      <c r="C59694">
        <v>43183.3</v>
      </c>
      <c r="D59694">
        <v>43133.97</v>
      </c>
      <c r="E59694">
        <v>12.69</v>
      </c>
      <c r="F59694">
        <v>12.72</v>
      </c>
      <c r="G59694" s="3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3">
        <v>41619</v>
      </c>
      <c r="B59695" s="16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3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3">
        <v>41619</v>
      </c>
      <c r="B59696" s="16">
        <v>465</v>
      </c>
      <c r="C59696">
        <v>98656.05</v>
      </c>
      <c r="D59696">
        <v>98660.47</v>
      </c>
      <c r="E59696">
        <v>9.93</v>
      </c>
      <c r="F59696">
        <v>9.9</v>
      </c>
      <c r="G59696" s="3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3">
        <v>41619</v>
      </c>
      <c r="B59697" s="16">
        <v>12495</v>
      </c>
      <c r="C59697">
        <v>92366.6</v>
      </c>
      <c r="D59697">
        <v>92422.42</v>
      </c>
      <c r="E59697">
        <v>10.4</v>
      </c>
      <c r="F59697">
        <v>10.35</v>
      </c>
      <c r="G59697" s="3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3">
        <v>41619</v>
      </c>
      <c r="B59698" s="16">
        <v>29715</v>
      </c>
      <c r="C59698">
        <v>84904.14</v>
      </c>
      <c r="D59698">
        <v>85014.66</v>
      </c>
      <c r="E59698">
        <v>11.15</v>
      </c>
      <c r="F59698">
        <v>11.1</v>
      </c>
      <c r="G59698" s="3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3">
        <v>41619</v>
      </c>
      <c r="B59699" s="16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3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3">
        <v>41619</v>
      </c>
      <c r="B59700" s="16">
        <v>14270</v>
      </c>
      <c r="C59700">
        <v>87469.77</v>
      </c>
      <c r="D59700">
        <v>87575.95</v>
      </c>
      <c r="E59700">
        <v>10.81</v>
      </c>
      <c r="F59700">
        <v>10.75</v>
      </c>
      <c r="G59700" s="3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3">
        <v>41619</v>
      </c>
      <c r="B59701" s="16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3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3">
        <v>41619</v>
      </c>
      <c r="B59702" s="16">
        <v>139555</v>
      </c>
      <c r="C59702">
        <v>79833.33</v>
      </c>
      <c r="D59702">
        <v>79941.41</v>
      </c>
      <c r="E59702">
        <v>11.58</v>
      </c>
      <c r="F59702">
        <v>11.53</v>
      </c>
      <c r="G59702" s="3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3">
        <v>41619</v>
      </c>
      <c r="B59703" s="16">
        <v>223360</v>
      </c>
      <c r="C59703">
        <v>94863.7</v>
      </c>
      <c r="D59703">
        <v>94883.96</v>
      </c>
      <c r="E59703">
        <v>10.25</v>
      </c>
      <c r="F59703">
        <v>10.23</v>
      </c>
      <c r="G59703" s="3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3">
        <v>41619</v>
      </c>
      <c r="B59704" s="16">
        <v>152020</v>
      </c>
      <c r="C59704">
        <v>97178.45</v>
      </c>
      <c r="D59704">
        <v>97184.84</v>
      </c>
      <c r="E59704">
        <v>10.07</v>
      </c>
      <c r="F59704">
        <v>10.07</v>
      </c>
      <c r="G59704" s="3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3">
        <v>41619</v>
      </c>
      <c r="B59705" s="16">
        <v>551685</v>
      </c>
      <c r="C59705">
        <v>89898.55</v>
      </c>
      <c r="D59705">
        <v>89978.74</v>
      </c>
      <c r="E59705">
        <v>10.55</v>
      </c>
      <c r="F59705">
        <v>10.49</v>
      </c>
      <c r="G59705" s="3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3">
        <v>41619</v>
      </c>
      <c r="B59706" s="16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3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3">
        <v>41620</v>
      </c>
      <c r="B59707" s="16">
        <v>0</v>
      </c>
      <c r="C59707">
        <v>23170.68</v>
      </c>
      <c r="D59707">
        <v>23321.73</v>
      </c>
      <c r="E59707">
        <v>0</v>
      </c>
      <c r="F59707">
        <v>0</v>
      </c>
      <c r="G59707" s="3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3">
        <v>41620</v>
      </c>
      <c r="B59708" s="16">
        <v>0</v>
      </c>
      <c r="C59708">
        <v>27877.83</v>
      </c>
      <c r="D59708">
        <v>28036.92</v>
      </c>
      <c r="E59708">
        <v>0</v>
      </c>
      <c r="F59708">
        <v>0</v>
      </c>
      <c r="G59708" s="3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3">
        <v>41620</v>
      </c>
      <c r="B59709" s="16">
        <v>0</v>
      </c>
      <c r="C59709">
        <v>31474.080000000002</v>
      </c>
      <c r="D59709">
        <v>31637.09</v>
      </c>
      <c r="E59709">
        <v>0</v>
      </c>
      <c r="F59709">
        <v>0</v>
      </c>
      <c r="G59709" s="3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3">
        <v>41620</v>
      </c>
      <c r="B59710" s="16">
        <v>0</v>
      </c>
      <c r="C59710">
        <v>39264.36</v>
      </c>
      <c r="D59710">
        <v>39431.279999999999</v>
      </c>
      <c r="E59710">
        <v>0</v>
      </c>
      <c r="F59710">
        <v>0</v>
      </c>
      <c r="G59710" s="3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3">
        <v>41620</v>
      </c>
      <c r="B59711" s="16">
        <v>0</v>
      </c>
      <c r="C59711">
        <v>41847.89</v>
      </c>
      <c r="D59711">
        <v>42014.53</v>
      </c>
      <c r="E59711">
        <v>0</v>
      </c>
      <c r="F59711">
        <v>0</v>
      </c>
      <c r="G59711" s="3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3">
        <v>41620</v>
      </c>
      <c r="B59712" s="16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3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3">
        <v>41620</v>
      </c>
      <c r="B59713" s="16">
        <v>0</v>
      </c>
      <c r="C59713">
        <v>40566.71</v>
      </c>
      <c r="D59713">
        <v>40733.57</v>
      </c>
      <c r="E59713">
        <v>0</v>
      </c>
      <c r="F59713">
        <v>0</v>
      </c>
      <c r="G59713" s="3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3">
        <v>41620</v>
      </c>
      <c r="B59714" s="16">
        <v>0</v>
      </c>
      <c r="C59714">
        <v>26181.599999999999</v>
      </c>
      <c r="D59714">
        <v>26338.23</v>
      </c>
      <c r="E59714">
        <v>0</v>
      </c>
      <c r="F59714">
        <v>0</v>
      </c>
      <c r="G59714" s="3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3">
        <v>41620</v>
      </c>
      <c r="B59715" s="16">
        <v>0</v>
      </c>
      <c r="C59715">
        <v>50389.34</v>
      </c>
      <c r="D59715">
        <v>50534.2</v>
      </c>
      <c r="E59715">
        <v>0</v>
      </c>
      <c r="F59715">
        <v>0</v>
      </c>
      <c r="G59715" s="3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3">
        <v>41620</v>
      </c>
      <c r="B59716" s="16">
        <v>0</v>
      </c>
      <c r="C59716">
        <v>29598.06</v>
      </c>
      <c r="D59716">
        <v>29759.200000000001</v>
      </c>
      <c r="E59716">
        <v>0</v>
      </c>
      <c r="F59716">
        <v>0</v>
      </c>
      <c r="G59716" s="3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3">
        <v>41620</v>
      </c>
      <c r="B59717" s="16">
        <v>0</v>
      </c>
      <c r="C59717">
        <v>53620.89</v>
      </c>
      <c r="D59717">
        <v>53787.08</v>
      </c>
      <c r="E59717">
        <v>0</v>
      </c>
      <c r="F59717">
        <v>0</v>
      </c>
      <c r="G59717" s="3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3">
        <v>41620</v>
      </c>
      <c r="B59718" s="16">
        <v>0</v>
      </c>
      <c r="C59718">
        <v>47356.480000000003</v>
      </c>
      <c r="D59718">
        <v>47464.36</v>
      </c>
      <c r="E59718">
        <v>0</v>
      </c>
      <c r="F59718">
        <v>0</v>
      </c>
      <c r="G59718" s="3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3">
        <v>41620</v>
      </c>
      <c r="B59719" s="16">
        <v>0</v>
      </c>
      <c r="C59719">
        <v>56883.99</v>
      </c>
      <c r="D59719">
        <v>57092.94</v>
      </c>
      <c r="E59719">
        <v>0</v>
      </c>
      <c r="F59719">
        <v>0</v>
      </c>
      <c r="G59719" s="3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3">
        <v>41620</v>
      </c>
      <c r="B59720" s="16">
        <v>0</v>
      </c>
      <c r="C59720">
        <v>44497.57</v>
      </c>
      <c r="D59720">
        <v>44625.46</v>
      </c>
      <c r="E59720">
        <v>0</v>
      </c>
      <c r="F59720">
        <v>0</v>
      </c>
      <c r="G59720" s="3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3">
        <v>41620</v>
      </c>
      <c r="B59721" s="16">
        <v>0</v>
      </c>
      <c r="C59721">
        <v>52028.72</v>
      </c>
      <c r="D59721">
        <v>52187.06</v>
      </c>
      <c r="E59721">
        <v>0</v>
      </c>
      <c r="F59721">
        <v>0</v>
      </c>
      <c r="G59721" s="3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3">
        <v>41620</v>
      </c>
      <c r="B59722" s="16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3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3">
        <v>41620</v>
      </c>
      <c r="B59723" s="16">
        <v>20</v>
      </c>
      <c r="C59723">
        <v>58641.33</v>
      </c>
      <c r="D59723">
        <v>58883.46</v>
      </c>
      <c r="E59723">
        <v>12.41</v>
      </c>
      <c r="F59723">
        <v>12.41</v>
      </c>
      <c r="G59723" s="3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3">
        <v>41620</v>
      </c>
      <c r="B59724" s="16">
        <v>25</v>
      </c>
      <c r="C59724">
        <v>60562.03</v>
      </c>
      <c r="D59724">
        <v>60701.52</v>
      </c>
      <c r="E59724">
        <v>12.37</v>
      </c>
      <c r="F59724">
        <v>12.39</v>
      </c>
      <c r="G59724" s="3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3">
        <v>41620</v>
      </c>
      <c r="B59725" s="16">
        <v>0</v>
      </c>
      <c r="C59725">
        <v>38041.449999999997</v>
      </c>
      <c r="D59725">
        <v>38208.25</v>
      </c>
      <c r="E59725">
        <v>0</v>
      </c>
      <c r="F59725">
        <v>0</v>
      </c>
      <c r="G59725" s="3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3">
        <v>41620</v>
      </c>
      <c r="B59726" s="16">
        <v>50</v>
      </c>
      <c r="C59726">
        <v>64400.71</v>
      </c>
      <c r="D59726">
        <v>64493.57</v>
      </c>
      <c r="E59726">
        <v>12.27</v>
      </c>
      <c r="F59726">
        <v>12.27</v>
      </c>
      <c r="G59726" s="3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3">
        <v>41620</v>
      </c>
      <c r="B59727" s="16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3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3">
        <v>41620</v>
      </c>
      <c r="B59728" s="16">
        <v>570</v>
      </c>
      <c r="C59728">
        <v>48845.99</v>
      </c>
      <c r="D59728">
        <v>48981.9</v>
      </c>
      <c r="E59728">
        <v>12.59</v>
      </c>
      <c r="F59728">
        <v>12.55</v>
      </c>
      <c r="G59728" s="3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3">
        <v>41620</v>
      </c>
      <c r="B59729" s="16">
        <v>580</v>
      </c>
      <c r="C59729">
        <v>68503.34</v>
      </c>
      <c r="D59729">
        <v>68626.02</v>
      </c>
      <c r="E59729">
        <v>12.17</v>
      </c>
      <c r="F59729">
        <v>12.11</v>
      </c>
      <c r="G59729" s="3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3">
        <v>41620</v>
      </c>
      <c r="B59730" s="16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3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3">
        <v>41620</v>
      </c>
      <c r="B59731" s="16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3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3">
        <v>41620</v>
      </c>
      <c r="B59732" s="16">
        <v>310</v>
      </c>
      <c r="C59732">
        <v>77630.53</v>
      </c>
      <c r="D59732">
        <v>77699.59</v>
      </c>
      <c r="E59732">
        <v>11.66</v>
      </c>
      <c r="F59732">
        <v>11.65</v>
      </c>
      <c r="G59732" s="3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3">
        <v>41620</v>
      </c>
      <c r="B59733" s="16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3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3">
        <v>41620</v>
      </c>
      <c r="B59734" s="16">
        <v>4880</v>
      </c>
      <c r="C59734">
        <v>62481.31</v>
      </c>
      <c r="D59734">
        <v>62621.82</v>
      </c>
      <c r="E59734">
        <v>12.37</v>
      </c>
      <c r="F59734">
        <v>12.29</v>
      </c>
      <c r="G59734" s="3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3">
        <v>41620</v>
      </c>
      <c r="B59735" s="16">
        <v>13856</v>
      </c>
      <c r="C59735">
        <v>33540.04</v>
      </c>
      <c r="D59735">
        <v>33704.94</v>
      </c>
      <c r="E59735">
        <v>12.88</v>
      </c>
      <c r="F59735">
        <v>12.83</v>
      </c>
      <c r="G59735" s="3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3">
        <v>41620</v>
      </c>
      <c r="B59736" s="16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3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3">
        <v>41620</v>
      </c>
      <c r="B59737" s="16">
        <v>19690</v>
      </c>
      <c r="C59737">
        <v>97938.5</v>
      </c>
      <c r="D59737">
        <v>97943.25</v>
      </c>
      <c r="E59737">
        <v>10.01</v>
      </c>
      <c r="F59737">
        <v>9.98</v>
      </c>
      <c r="G59737" s="3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3">
        <v>41620</v>
      </c>
      <c r="B59738" s="16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3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3">
        <v>41620</v>
      </c>
      <c r="B59739" s="16">
        <v>19180</v>
      </c>
      <c r="C59739">
        <v>92456.61</v>
      </c>
      <c r="D59739">
        <v>92465.17</v>
      </c>
      <c r="E59739">
        <v>10.33</v>
      </c>
      <c r="F59739">
        <v>10.32</v>
      </c>
      <c r="G59739" s="3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3">
        <v>41620</v>
      </c>
      <c r="B59740" s="16">
        <v>28575</v>
      </c>
      <c r="C59740">
        <v>75205.59</v>
      </c>
      <c r="D59740">
        <v>75279.59</v>
      </c>
      <c r="E59740">
        <v>11.87</v>
      </c>
      <c r="F59740">
        <v>11.81</v>
      </c>
      <c r="G59740" s="3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3">
        <v>41620</v>
      </c>
      <c r="B59741" s="16">
        <v>18755</v>
      </c>
      <c r="C59741">
        <v>85046.11</v>
      </c>
      <c r="D59741">
        <v>85085.52</v>
      </c>
      <c r="E59741">
        <v>11.08</v>
      </c>
      <c r="F59741">
        <v>11.05</v>
      </c>
      <c r="G59741" s="3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3">
        <v>41620</v>
      </c>
      <c r="B59742" s="16">
        <v>9896</v>
      </c>
      <c r="C59742">
        <v>87608.34</v>
      </c>
      <c r="D59742">
        <v>87621.64</v>
      </c>
      <c r="E59742">
        <v>10.73</v>
      </c>
      <c r="F59742">
        <v>10.72</v>
      </c>
      <c r="G59742" s="3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3">
        <v>41620</v>
      </c>
      <c r="B59743" s="16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3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3">
        <v>41620</v>
      </c>
      <c r="B59744" s="16">
        <v>141315</v>
      </c>
      <c r="C59744">
        <v>79970.98</v>
      </c>
      <c r="D59744">
        <v>80034.8</v>
      </c>
      <c r="E59744">
        <v>11.51</v>
      </c>
      <c r="F59744">
        <v>11.47</v>
      </c>
      <c r="G59744" s="3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3">
        <v>41620</v>
      </c>
      <c r="B59745" s="16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3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3">
        <v>41620</v>
      </c>
      <c r="B59746" s="16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3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3">
        <v>41620</v>
      </c>
      <c r="B59747" s="16">
        <v>552965</v>
      </c>
      <c r="C59747">
        <v>90012.02</v>
      </c>
      <c r="D59747">
        <v>90014.34</v>
      </c>
      <c r="E59747">
        <v>10.48</v>
      </c>
      <c r="F59747">
        <v>10.47</v>
      </c>
      <c r="G59747" s="3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3">
        <v>41620</v>
      </c>
      <c r="B59748" s="16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3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3">
        <v>41621</v>
      </c>
      <c r="B59749" s="16">
        <v>0</v>
      </c>
      <c r="C59749">
        <v>23330.36</v>
      </c>
      <c r="D59749">
        <v>23283.35</v>
      </c>
      <c r="E59749">
        <v>0</v>
      </c>
      <c r="F59749">
        <v>0</v>
      </c>
      <c r="G59749" s="3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3">
        <v>41621</v>
      </c>
      <c r="B59750" s="16">
        <v>0</v>
      </c>
      <c r="C59750">
        <v>28047.29</v>
      </c>
      <c r="D59750">
        <v>27998.31</v>
      </c>
      <c r="E59750">
        <v>0</v>
      </c>
      <c r="F59750">
        <v>0</v>
      </c>
      <c r="G59750" s="3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3">
        <v>41621</v>
      </c>
      <c r="B59751" s="16">
        <v>0</v>
      </c>
      <c r="C59751">
        <v>31648.79</v>
      </c>
      <c r="D59751">
        <v>31599.03</v>
      </c>
      <c r="E59751">
        <v>0</v>
      </c>
      <c r="F59751">
        <v>0</v>
      </c>
      <c r="G59751" s="3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3">
        <v>41621</v>
      </c>
      <c r="B59752" s="16">
        <v>0</v>
      </c>
      <c r="C59752">
        <v>39445.870000000003</v>
      </c>
      <c r="D59752">
        <v>39349.61</v>
      </c>
      <c r="E59752">
        <v>0</v>
      </c>
      <c r="F59752">
        <v>0</v>
      </c>
      <c r="G59752" s="3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3">
        <v>41621</v>
      </c>
      <c r="B59753" s="16">
        <v>0</v>
      </c>
      <c r="C59753">
        <v>42030.07</v>
      </c>
      <c r="D59753">
        <v>41912.720000000001</v>
      </c>
      <c r="E59753">
        <v>0</v>
      </c>
      <c r="F59753">
        <v>0</v>
      </c>
      <c r="G59753" s="3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3">
        <v>41621</v>
      </c>
      <c r="B59754" s="16">
        <v>0</v>
      </c>
      <c r="C59754">
        <v>26347.97</v>
      </c>
      <c r="D59754">
        <v>26299.56</v>
      </c>
      <c r="E59754">
        <v>0</v>
      </c>
      <c r="F59754">
        <v>0</v>
      </c>
      <c r="G59754" s="3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3">
        <v>41621</v>
      </c>
      <c r="B59755" s="16">
        <v>0</v>
      </c>
      <c r="C59755">
        <v>50552.89</v>
      </c>
      <c r="D59755">
        <v>50487.99</v>
      </c>
      <c r="E59755">
        <v>0</v>
      </c>
      <c r="F59755">
        <v>0</v>
      </c>
      <c r="G59755" s="3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3">
        <v>41621</v>
      </c>
      <c r="B59756" s="16">
        <v>420</v>
      </c>
      <c r="C59756">
        <v>35928.15</v>
      </c>
      <c r="D59756">
        <v>35858.92</v>
      </c>
      <c r="E59756">
        <v>12.79</v>
      </c>
      <c r="F59756">
        <v>12.79</v>
      </c>
      <c r="G59756" s="3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3">
        <v>41621</v>
      </c>
      <c r="B59757" s="16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3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3">
        <v>41621</v>
      </c>
      <c r="B59758" s="16">
        <v>0</v>
      </c>
      <c r="C59758">
        <v>29770.21</v>
      </c>
      <c r="D59758">
        <v>29720.81</v>
      </c>
      <c r="E59758">
        <v>0</v>
      </c>
      <c r="F59758">
        <v>0</v>
      </c>
      <c r="G59758" s="3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3">
        <v>41621</v>
      </c>
      <c r="B59759" s="16">
        <v>0</v>
      </c>
      <c r="C59759">
        <v>53806.98</v>
      </c>
      <c r="D59759">
        <v>53709.14</v>
      </c>
      <c r="E59759">
        <v>0</v>
      </c>
      <c r="F59759">
        <v>0</v>
      </c>
      <c r="G59759" s="3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3">
        <v>41621</v>
      </c>
      <c r="B59760" s="16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3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3">
        <v>41621</v>
      </c>
      <c r="B59761" s="16">
        <v>0</v>
      </c>
      <c r="C59761">
        <v>44641.97</v>
      </c>
      <c r="D59761">
        <v>44576.86</v>
      </c>
      <c r="E59761">
        <v>0</v>
      </c>
      <c r="F59761">
        <v>0</v>
      </c>
      <c r="G59761" s="3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3">
        <v>41621</v>
      </c>
      <c r="B59762" s="16">
        <v>270</v>
      </c>
      <c r="C59762">
        <v>57114.06</v>
      </c>
      <c r="D59762">
        <v>57088.01</v>
      </c>
      <c r="E59762">
        <v>12.36</v>
      </c>
      <c r="F59762">
        <v>12.46</v>
      </c>
      <c r="G59762" s="3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3">
        <v>41621</v>
      </c>
      <c r="B59763" s="16">
        <v>470</v>
      </c>
      <c r="C59763">
        <v>52206.36</v>
      </c>
      <c r="D59763">
        <v>52124.69</v>
      </c>
      <c r="E59763">
        <v>12.53</v>
      </c>
      <c r="F59763">
        <v>12.53</v>
      </c>
      <c r="G59763" s="3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3">
        <v>41621</v>
      </c>
      <c r="B59764" s="16">
        <v>520</v>
      </c>
      <c r="C59764">
        <v>46034.85</v>
      </c>
      <c r="D59764">
        <v>46039.58</v>
      </c>
      <c r="E59764">
        <v>12.65</v>
      </c>
      <c r="F59764">
        <v>12.62</v>
      </c>
      <c r="G59764" s="3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3">
        <v>41621</v>
      </c>
      <c r="B59765" s="16">
        <v>570</v>
      </c>
      <c r="C59765">
        <v>58905.24</v>
      </c>
      <c r="D59765">
        <v>58839.82</v>
      </c>
      <c r="E59765">
        <v>12.35</v>
      </c>
      <c r="F59765">
        <v>12.39</v>
      </c>
      <c r="G59765" s="3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3">
        <v>41621</v>
      </c>
      <c r="B59766" s="16">
        <v>185</v>
      </c>
      <c r="C59766">
        <v>60723.97</v>
      </c>
      <c r="D59766">
        <v>60725.05</v>
      </c>
      <c r="E59766">
        <v>12.32</v>
      </c>
      <c r="F59766">
        <v>12.34</v>
      </c>
      <c r="G59766" s="3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3">
        <v>41621</v>
      </c>
      <c r="B59767" s="16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3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3">
        <v>41621</v>
      </c>
      <c r="B59768" s="16">
        <v>125</v>
      </c>
      <c r="C59768">
        <v>64517.43</v>
      </c>
      <c r="D59768">
        <v>64501.45</v>
      </c>
      <c r="E59768">
        <v>12.28</v>
      </c>
      <c r="F59768">
        <v>12.28</v>
      </c>
      <c r="G59768" s="3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3">
        <v>41621</v>
      </c>
      <c r="B59769" s="16">
        <v>955</v>
      </c>
      <c r="C59769">
        <v>73002.12</v>
      </c>
      <c r="D59769">
        <v>72971.31</v>
      </c>
      <c r="E59769">
        <v>11.86</v>
      </c>
      <c r="F59769">
        <v>11.94</v>
      </c>
      <c r="G59769" s="3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3">
        <v>41621</v>
      </c>
      <c r="B59770" s="16">
        <v>1560</v>
      </c>
      <c r="C59770">
        <v>49000.02</v>
      </c>
      <c r="D59770">
        <v>48952.5</v>
      </c>
      <c r="E59770">
        <v>12.55</v>
      </c>
      <c r="F59770">
        <v>12.59</v>
      </c>
      <c r="G59770" s="3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3">
        <v>41621</v>
      </c>
      <c r="B59771" s="16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3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3">
        <v>41621</v>
      </c>
      <c r="B59772" s="16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3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3">
        <v>41621</v>
      </c>
      <c r="B59773" s="16">
        <v>1550</v>
      </c>
      <c r="C59773">
        <v>55432.19</v>
      </c>
      <c r="D59773">
        <v>55313.98</v>
      </c>
      <c r="E59773">
        <v>12.47</v>
      </c>
      <c r="F59773">
        <v>12.49</v>
      </c>
      <c r="G59773" s="3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3">
        <v>41621</v>
      </c>
      <c r="B59774" s="16">
        <v>100</v>
      </c>
      <c r="C59774">
        <v>77728.33</v>
      </c>
      <c r="D59774">
        <v>77717.66</v>
      </c>
      <c r="E59774">
        <v>11.66</v>
      </c>
      <c r="F59774">
        <v>11.66</v>
      </c>
      <c r="G59774" s="3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3">
        <v>41621</v>
      </c>
      <c r="B59775" s="16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3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3">
        <v>41621</v>
      </c>
      <c r="B59776" s="16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3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3">
        <v>41621</v>
      </c>
      <c r="B59777" s="16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3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3">
        <v>41621</v>
      </c>
      <c r="B59778" s="16">
        <v>11605</v>
      </c>
      <c r="C59778">
        <v>43332.18</v>
      </c>
      <c r="D59778">
        <v>43201.85</v>
      </c>
      <c r="E59778">
        <v>12.62</v>
      </c>
      <c r="F59778">
        <v>12.66</v>
      </c>
      <c r="G59778" s="3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3">
        <v>41621</v>
      </c>
      <c r="B59779" s="16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3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3">
        <v>41621</v>
      </c>
      <c r="B59780" s="16">
        <v>6185</v>
      </c>
      <c r="C59780">
        <v>98733.95</v>
      </c>
      <c r="D59780">
        <v>98733.81</v>
      </c>
      <c r="E59780">
        <v>9.89</v>
      </c>
      <c r="F59780">
        <v>9.89</v>
      </c>
      <c r="G59780" s="3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3">
        <v>41621</v>
      </c>
      <c r="B59781" s="16">
        <v>2440</v>
      </c>
      <c r="C59781">
        <v>92499.37</v>
      </c>
      <c r="D59781">
        <v>92481.25</v>
      </c>
      <c r="E59781">
        <v>10.33</v>
      </c>
      <c r="F59781">
        <v>10.35</v>
      </c>
      <c r="G59781" s="3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3">
        <v>41621</v>
      </c>
      <c r="B59782" s="16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3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3">
        <v>41621</v>
      </c>
      <c r="B59783" s="16">
        <v>14845</v>
      </c>
      <c r="C59783">
        <v>85116.99</v>
      </c>
      <c r="D59783">
        <v>85109.18</v>
      </c>
      <c r="E59783">
        <v>11.06</v>
      </c>
      <c r="F59783">
        <v>11.06</v>
      </c>
      <c r="G59783" s="3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3">
        <v>41621</v>
      </c>
      <c r="B59784" s="16">
        <v>5870</v>
      </c>
      <c r="C59784">
        <v>87654.05</v>
      </c>
      <c r="D59784">
        <v>87646.82</v>
      </c>
      <c r="E59784">
        <v>10.71</v>
      </c>
      <c r="F59784">
        <v>10.73</v>
      </c>
      <c r="G59784" s="3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3">
        <v>41621</v>
      </c>
      <c r="B59785" s="16">
        <v>269777</v>
      </c>
      <c r="C59785">
        <v>70833.73</v>
      </c>
      <c r="D59785">
        <v>70800.98</v>
      </c>
      <c r="E59785">
        <v>12.01</v>
      </c>
      <c r="F59785">
        <v>12.01</v>
      </c>
      <c r="G59785" s="3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3">
        <v>41621</v>
      </c>
      <c r="B59786" s="16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3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3">
        <v>41621</v>
      </c>
      <c r="B59787" s="16">
        <v>41330</v>
      </c>
      <c r="C59787">
        <v>97263</v>
      </c>
      <c r="D59787">
        <v>97261.43</v>
      </c>
      <c r="E59787">
        <v>10.06</v>
      </c>
      <c r="F59787">
        <v>10.06</v>
      </c>
      <c r="G59787" s="3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3">
        <v>41621</v>
      </c>
      <c r="B59788" s="16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3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3">
        <v>41621</v>
      </c>
      <c r="B59789" s="16">
        <v>185818</v>
      </c>
      <c r="C59789">
        <v>90047.64</v>
      </c>
      <c r="D59789">
        <v>90024.24</v>
      </c>
      <c r="E59789">
        <v>10.48</v>
      </c>
      <c r="F59789">
        <v>10.5</v>
      </c>
      <c r="G59789" s="3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3">
        <v>41621</v>
      </c>
      <c r="B59790" s="16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3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3">
        <v>41624</v>
      </c>
      <c r="B59791" s="16">
        <v>0</v>
      </c>
      <c r="C59791">
        <v>23291.96</v>
      </c>
      <c r="D59791">
        <v>23418.799999999999</v>
      </c>
      <c r="E59791">
        <v>0</v>
      </c>
      <c r="F59791">
        <v>0</v>
      </c>
      <c r="G59791" s="3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3">
        <v>41624</v>
      </c>
      <c r="B59792" s="16">
        <v>0</v>
      </c>
      <c r="C59792">
        <v>28008.67</v>
      </c>
      <c r="D59792">
        <v>28142.240000000002</v>
      </c>
      <c r="E59792">
        <v>0</v>
      </c>
      <c r="F59792">
        <v>0</v>
      </c>
      <c r="G59792" s="3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3">
        <v>41624</v>
      </c>
      <c r="B59793" s="16">
        <v>0</v>
      </c>
      <c r="C59793">
        <v>31610.720000000001</v>
      </c>
      <c r="D59793">
        <v>31747.57</v>
      </c>
      <c r="E59793">
        <v>0</v>
      </c>
      <c r="F59793">
        <v>0</v>
      </c>
      <c r="G59793" s="3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3">
        <v>41624</v>
      </c>
      <c r="B59794" s="16">
        <v>0</v>
      </c>
      <c r="C59794">
        <v>39364.17</v>
      </c>
      <c r="D59794">
        <v>39520.46</v>
      </c>
      <c r="E59794">
        <v>0</v>
      </c>
      <c r="F59794">
        <v>0</v>
      </c>
      <c r="G59794" s="3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3">
        <v>41624</v>
      </c>
      <c r="B59795" s="16">
        <v>0</v>
      </c>
      <c r="C59795">
        <v>41928.22</v>
      </c>
      <c r="D59795">
        <v>42089.57</v>
      </c>
      <c r="E59795">
        <v>0</v>
      </c>
      <c r="F59795">
        <v>0</v>
      </c>
      <c r="G59795" s="3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3">
        <v>41624</v>
      </c>
      <c r="B59796" s="16">
        <v>0</v>
      </c>
      <c r="C59796">
        <v>26309.29</v>
      </c>
      <c r="D59796">
        <v>26440.79</v>
      </c>
      <c r="E59796">
        <v>0</v>
      </c>
      <c r="F59796">
        <v>0</v>
      </c>
      <c r="G59796" s="3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3">
        <v>41624</v>
      </c>
      <c r="B59797" s="16">
        <v>0</v>
      </c>
      <c r="C59797">
        <v>50506.67</v>
      </c>
      <c r="D59797">
        <v>50706.2</v>
      </c>
      <c r="E59797">
        <v>0</v>
      </c>
      <c r="F59797">
        <v>0</v>
      </c>
      <c r="G59797" s="3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3">
        <v>41624</v>
      </c>
      <c r="B59798" s="16">
        <v>0</v>
      </c>
      <c r="C59798">
        <v>35872.18</v>
      </c>
      <c r="D59798">
        <v>36017.019999999997</v>
      </c>
      <c r="E59798">
        <v>0</v>
      </c>
      <c r="F59798">
        <v>0</v>
      </c>
      <c r="G59798" s="3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3">
        <v>41624</v>
      </c>
      <c r="B59799" s="16">
        <v>0</v>
      </c>
      <c r="C59799">
        <v>40656.79</v>
      </c>
      <c r="D59799">
        <v>40815.699999999997</v>
      </c>
      <c r="E59799">
        <v>0</v>
      </c>
      <c r="F59799">
        <v>0</v>
      </c>
      <c r="G59799" s="3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3">
        <v>41624</v>
      </c>
      <c r="B59800" s="16">
        <v>530</v>
      </c>
      <c r="C59800">
        <v>29731.8</v>
      </c>
      <c r="D59800">
        <v>29867.08</v>
      </c>
      <c r="E59800">
        <v>12.83</v>
      </c>
      <c r="F59800">
        <v>12.83</v>
      </c>
      <c r="G59800" s="3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3">
        <v>41624</v>
      </c>
      <c r="B59801" s="16">
        <v>0</v>
      </c>
      <c r="C59801">
        <v>53729.01</v>
      </c>
      <c r="D59801">
        <v>53933.09</v>
      </c>
      <c r="E59801">
        <v>0</v>
      </c>
      <c r="F59801">
        <v>0</v>
      </c>
      <c r="G59801" s="3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3">
        <v>41624</v>
      </c>
      <c r="B59802" s="16">
        <v>0</v>
      </c>
      <c r="C59802">
        <v>47430.31</v>
      </c>
      <c r="D59802">
        <v>47583.21</v>
      </c>
      <c r="E59802">
        <v>0</v>
      </c>
      <c r="F59802">
        <v>0</v>
      </c>
      <c r="G59802" s="3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3">
        <v>41624</v>
      </c>
      <c r="B59803" s="16">
        <v>0</v>
      </c>
      <c r="C59803">
        <v>44593.35</v>
      </c>
      <c r="D59803">
        <v>44718.68</v>
      </c>
      <c r="E59803">
        <v>0</v>
      </c>
      <c r="F59803">
        <v>0</v>
      </c>
      <c r="G59803" s="3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3">
        <v>41624</v>
      </c>
      <c r="B59804" s="16">
        <v>5</v>
      </c>
      <c r="C59804">
        <v>57109.13</v>
      </c>
      <c r="D59804">
        <v>57187.34</v>
      </c>
      <c r="E59804">
        <v>12.43</v>
      </c>
      <c r="F59804">
        <v>12.43</v>
      </c>
      <c r="G59804" s="3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3">
        <v>41624</v>
      </c>
      <c r="B59805" s="16">
        <v>1495</v>
      </c>
      <c r="C59805">
        <v>52143.97</v>
      </c>
      <c r="D59805">
        <v>52422.86</v>
      </c>
      <c r="E59805">
        <v>12.49</v>
      </c>
      <c r="F59805">
        <v>12.45</v>
      </c>
      <c r="G59805" s="3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3">
        <v>41624</v>
      </c>
      <c r="B59806" s="16">
        <v>5</v>
      </c>
      <c r="C59806">
        <v>46056.61</v>
      </c>
      <c r="D59806">
        <v>46141.26</v>
      </c>
      <c r="E59806">
        <v>12.62</v>
      </c>
      <c r="F59806">
        <v>12.62</v>
      </c>
      <c r="G59806" s="3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3">
        <v>41624</v>
      </c>
      <c r="B59807" s="16">
        <v>3780</v>
      </c>
      <c r="C59807">
        <v>58861.58</v>
      </c>
      <c r="D59807">
        <v>59037.74</v>
      </c>
      <c r="E59807">
        <v>12.37</v>
      </c>
      <c r="F59807">
        <v>12.36</v>
      </c>
      <c r="G59807" s="3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3">
        <v>41624</v>
      </c>
      <c r="B59808" s="16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3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3">
        <v>41624</v>
      </c>
      <c r="B59809" s="16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3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3">
        <v>41624</v>
      </c>
      <c r="B59810" s="16">
        <v>35</v>
      </c>
      <c r="C59810">
        <v>64525.31</v>
      </c>
      <c r="D59810">
        <v>64639.89</v>
      </c>
      <c r="E59810">
        <v>12.23</v>
      </c>
      <c r="F59810">
        <v>12.23</v>
      </c>
      <c r="G59810" s="3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3">
        <v>41624</v>
      </c>
      <c r="B59811" s="16">
        <v>0</v>
      </c>
      <c r="C59811">
        <v>72998.3</v>
      </c>
      <c r="D59811">
        <v>73095.03</v>
      </c>
      <c r="E59811">
        <v>0</v>
      </c>
      <c r="F59811">
        <v>0</v>
      </c>
      <c r="G59811" s="3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3">
        <v>41624</v>
      </c>
      <c r="B59812" s="16">
        <v>0</v>
      </c>
      <c r="C59812">
        <v>48970.61</v>
      </c>
      <c r="D59812">
        <v>49096.17</v>
      </c>
      <c r="E59812">
        <v>0</v>
      </c>
      <c r="F59812">
        <v>0</v>
      </c>
      <c r="G59812" s="3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3">
        <v>41624</v>
      </c>
      <c r="B59813" s="16">
        <v>1000</v>
      </c>
      <c r="C59813">
        <v>68662.41</v>
      </c>
      <c r="D59813">
        <v>68760.83</v>
      </c>
      <c r="E59813">
        <v>12.09</v>
      </c>
      <c r="F59813">
        <v>12.09</v>
      </c>
      <c r="G59813" s="3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3">
        <v>41624</v>
      </c>
      <c r="B59814" s="16">
        <v>10</v>
      </c>
      <c r="C59814">
        <v>82532.42</v>
      </c>
      <c r="D59814">
        <v>82590.12</v>
      </c>
      <c r="E59814">
        <v>11.28</v>
      </c>
      <c r="F59814">
        <v>11.28</v>
      </c>
      <c r="G59814" s="3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3">
        <v>41624</v>
      </c>
      <c r="B59815" s="16">
        <v>4160</v>
      </c>
      <c r="C59815">
        <v>55334.44</v>
      </c>
      <c r="D59815">
        <v>55463.39</v>
      </c>
      <c r="E59815">
        <v>12.47</v>
      </c>
      <c r="F59815">
        <v>12.48</v>
      </c>
      <c r="G59815" s="3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3">
        <v>41624</v>
      </c>
      <c r="B59816" s="16">
        <v>455</v>
      </c>
      <c r="C59816">
        <v>77746.41</v>
      </c>
      <c r="D59816">
        <v>77805.73</v>
      </c>
      <c r="E59816">
        <v>11.62</v>
      </c>
      <c r="F59816">
        <v>11.6</v>
      </c>
      <c r="G59816" s="3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3">
        <v>41624</v>
      </c>
      <c r="B59817" s="16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3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3">
        <v>41624</v>
      </c>
      <c r="B59818" s="16">
        <v>2770</v>
      </c>
      <c r="C59818">
        <v>62628.92</v>
      </c>
      <c r="D59818">
        <v>62746.96</v>
      </c>
      <c r="E59818">
        <v>12.27</v>
      </c>
      <c r="F59818">
        <v>12.28</v>
      </c>
      <c r="G59818" s="3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3">
        <v>41624</v>
      </c>
      <c r="B59819" s="16">
        <v>12135</v>
      </c>
      <c r="C59819">
        <v>33679.71</v>
      </c>
      <c r="D59819">
        <v>33818.15</v>
      </c>
      <c r="E59819">
        <v>12.81</v>
      </c>
      <c r="F59819">
        <v>12.78</v>
      </c>
      <c r="G59819" s="3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3">
        <v>41624</v>
      </c>
      <c r="B59820" s="16">
        <v>8035</v>
      </c>
      <c r="C59820">
        <v>43217.83</v>
      </c>
      <c r="D59820">
        <v>43384.14</v>
      </c>
      <c r="E59820">
        <v>12.67</v>
      </c>
      <c r="F59820">
        <v>12.63</v>
      </c>
      <c r="G59820" s="3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3">
        <v>41624</v>
      </c>
      <c r="B59821" s="16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3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3">
        <v>41624</v>
      </c>
      <c r="B59822" s="16">
        <v>9580</v>
      </c>
      <c r="C59822">
        <v>98770.33</v>
      </c>
      <c r="D59822">
        <v>98771.41</v>
      </c>
      <c r="E59822">
        <v>9.9</v>
      </c>
      <c r="F59822">
        <v>9.9</v>
      </c>
      <c r="G59822" s="3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3">
        <v>41624</v>
      </c>
      <c r="B59823" s="16">
        <v>3150</v>
      </c>
      <c r="C59823">
        <v>92515.46</v>
      </c>
      <c r="D59823">
        <v>92537.27</v>
      </c>
      <c r="E59823">
        <v>10.34</v>
      </c>
      <c r="F59823">
        <v>10.31</v>
      </c>
      <c r="G59823" s="3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3">
        <v>41624</v>
      </c>
      <c r="B59824" s="16">
        <v>3305</v>
      </c>
      <c r="C59824">
        <v>75357.94</v>
      </c>
      <c r="D59824">
        <v>75414.7</v>
      </c>
      <c r="E59824">
        <v>11.83</v>
      </c>
      <c r="F59824">
        <v>11.8</v>
      </c>
      <c r="G59824" s="3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3">
        <v>41624</v>
      </c>
      <c r="B59825" s="16">
        <v>11843</v>
      </c>
      <c r="C59825">
        <v>85140.66</v>
      </c>
      <c r="D59825">
        <v>85203.39</v>
      </c>
      <c r="E59825">
        <v>11.03</v>
      </c>
      <c r="F59825">
        <v>11.03</v>
      </c>
      <c r="G59825" s="3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3">
        <v>41624</v>
      </c>
      <c r="B59826" s="16">
        <v>5370</v>
      </c>
      <c r="C59826">
        <v>87679.24</v>
      </c>
      <c r="D59826">
        <v>87723.14</v>
      </c>
      <c r="E59826">
        <v>10.73</v>
      </c>
      <c r="F59826">
        <v>10.69</v>
      </c>
      <c r="G59826" s="3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3">
        <v>41624</v>
      </c>
      <c r="B59827" s="16">
        <v>68286</v>
      </c>
      <c r="C59827">
        <v>70827.17</v>
      </c>
      <c r="D59827">
        <v>70948.19</v>
      </c>
      <c r="E59827">
        <v>12.02</v>
      </c>
      <c r="F59827">
        <v>11.97</v>
      </c>
      <c r="G59827" s="3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3">
        <v>41624</v>
      </c>
      <c r="B59828" s="16">
        <v>67860</v>
      </c>
      <c r="C59828">
        <v>80143.03</v>
      </c>
      <c r="D59828">
        <v>80191.91</v>
      </c>
      <c r="E59828">
        <v>11.47</v>
      </c>
      <c r="F59828">
        <v>11.45</v>
      </c>
      <c r="G59828" s="3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3">
        <v>41624</v>
      </c>
      <c r="B59829" s="16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3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3">
        <v>41624</v>
      </c>
      <c r="B59830" s="16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3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3">
        <v>41624</v>
      </c>
      <c r="B59831" s="16">
        <v>171973</v>
      </c>
      <c r="C59831">
        <v>90057.54</v>
      </c>
      <c r="D59831">
        <v>90094.11</v>
      </c>
      <c r="E59831">
        <v>10.51</v>
      </c>
      <c r="F59831">
        <v>10.48</v>
      </c>
      <c r="G59831" s="3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3">
        <v>41624</v>
      </c>
      <c r="B59832" s="16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3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3">
        <v>41625</v>
      </c>
      <c r="B59833" s="16">
        <v>0</v>
      </c>
      <c r="C59833">
        <v>23427.53</v>
      </c>
      <c r="D59833">
        <v>23380.240000000002</v>
      </c>
      <c r="E59833">
        <v>0</v>
      </c>
      <c r="F59833">
        <v>0</v>
      </c>
      <c r="G59833" s="3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3">
        <v>41625</v>
      </c>
      <c r="B59834" s="16">
        <v>0</v>
      </c>
      <c r="C59834">
        <v>28152.73</v>
      </c>
      <c r="D59834">
        <v>28103.48</v>
      </c>
      <c r="E59834">
        <v>0</v>
      </c>
      <c r="F59834">
        <v>0</v>
      </c>
      <c r="G59834" s="3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3">
        <v>41625</v>
      </c>
      <c r="B59835" s="16">
        <v>0</v>
      </c>
      <c r="C59835">
        <v>31759.41</v>
      </c>
      <c r="D59835">
        <v>31709.37</v>
      </c>
      <c r="E59835">
        <v>0</v>
      </c>
      <c r="F59835">
        <v>0</v>
      </c>
      <c r="G59835" s="3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3">
        <v>41625</v>
      </c>
      <c r="B59836" s="16">
        <v>0</v>
      </c>
      <c r="C59836">
        <v>39535.19</v>
      </c>
      <c r="D59836">
        <v>39498.42</v>
      </c>
      <c r="E59836">
        <v>0</v>
      </c>
      <c r="F59836">
        <v>0</v>
      </c>
      <c r="G59836" s="3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3">
        <v>41625</v>
      </c>
      <c r="B59837" s="16">
        <v>0</v>
      </c>
      <c r="C59837">
        <v>42105.26</v>
      </c>
      <c r="D59837">
        <v>42079.68</v>
      </c>
      <c r="E59837">
        <v>0</v>
      </c>
      <c r="F59837">
        <v>0</v>
      </c>
      <c r="G59837" s="3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3">
        <v>41625</v>
      </c>
      <c r="B59838" s="16">
        <v>0</v>
      </c>
      <c r="C59838">
        <v>26450.65</v>
      </c>
      <c r="D59838">
        <v>26401.96</v>
      </c>
      <c r="E59838">
        <v>0</v>
      </c>
      <c r="F59838">
        <v>0</v>
      </c>
      <c r="G59838" s="3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3">
        <v>41625</v>
      </c>
      <c r="B59839" s="16">
        <v>0</v>
      </c>
      <c r="C59839">
        <v>50725.1</v>
      </c>
      <c r="D59839">
        <v>50633.88</v>
      </c>
      <c r="E59839">
        <v>0</v>
      </c>
      <c r="F59839">
        <v>0</v>
      </c>
      <c r="G59839" s="3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3">
        <v>41625</v>
      </c>
      <c r="B59840" s="16">
        <v>0</v>
      </c>
      <c r="C59840">
        <v>36030.449999999997</v>
      </c>
      <c r="D59840">
        <v>35985.33</v>
      </c>
      <c r="E59840">
        <v>0</v>
      </c>
      <c r="F59840">
        <v>0</v>
      </c>
      <c r="G59840" s="3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3">
        <v>41625</v>
      </c>
      <c r="B59841" s="16">
        <v>0</v>
      </c>
      <c r="C59841">
        <v>40830.92</v>
      </c>
      <c r="D59841">
        <v>40799.730000000003</v>
      </c>
      <c r="E59841">
        <v>0</v>
      </c>
      <c r="F59841">
        <v>0</v>
      </c>
      <c r="G59841" s="3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3">
        <v>41625</v>
      </c>
      <c r="B59842" s="16">
        <v>0</v>
      </c>
      <c r="C59842">
        <v>29878.21</v>
      </c>
      <c r="D59842">
        <v>29828.54</v>
      </c>
      <c r="E59842">
        <v>0</v>
      </c>
      <c r="F59842">
        <v>0</v>
      </c>
      <c r="G59842" s="3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3">
        <v>41625</v>
      </c>
      <c r="B59843" s="16">
        <v>0</v>
      </c>
      <c r="C59843">
        <v>53953.2</v>
      </c>
      <c r="D59843">
        <v>53882.67</v>
      </c>
      <c r="E59843">
        <v>0</v>
      </c>
      <c r="F59843">
        <v>0</v>
      </c>
      <c r="G59843" s="3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3">
        <v>41625</v>
      </c>
      <c r="B59844" s="16">
        <v>480</v>
      </c>
      <c r="C59844">
        <v>44735.35</v>
      </c>
      <c r="D59844">
        <v>44739.79</v>
      </c>
      <c r="E59844">
        <v>12.62</v>
      </c>
      <c r="F59844">
        <v>12.62</v>
      </c>
      <c r="G59844" s="3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3">
        <v>41625</v>
      </c>
      <c r="B59845" s="16">
        <v>0</v>
      </c>
      <c r="C59845">
        <v>47600.95</v>
      </c>
      <c r="D59845">
        <v>47587.06</v>
      </c>
      <c r="E59845">
        <v>0</v>
      </c>
      <c r="F59845">
        <v>0</v>
      </c>
      <c r="G59845" s="3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3">
        <v>41625</v>
      </c>
      <c r="B59846" s="16">
        <v>55</v>
      </c>
      <c r="C59846">
        <v>57208.66</v>
      </c>
      <c r="D59846">
        <v>57189.69</v>
      </c>
      <c r="E59846">
        <v>12.44</v>
      </c>
      <c r="F59846">
        <v>12.44</v>
      </c>
      <c r="G59846" s="3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3">
        <v>41625</v>
      </c>
      <c r="B59847" s="16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3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3">
        <v>41625</v>
      </c>
      <c r="B59848" s="16">
        <v>745</v>
      </c>
      <c r="C59848">
        <v>46158.46</v>
      </c>
      <c r="D59848">
        <v>46189.7</v>
      </c>
      <c r="E59848">
        <v>12.61</v>
      </c>
      <c r="F59848">
        <v>12.61</v>
      </c>
      <c r="G59848" s="3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3">
        <v>41625</v>
      </c>
      <c r="B59849" s="16">
        <v>55</v>
      </c>
      <c r="C59849">
        <v>59059.75</v>
      </c>
      <c r="D59849">
        <v>59036.63</v>
      </c>
      <c r="E59849">
        <v>12.39</v>
      </c>
      <c r="F59849">
        <v>12.39</v>
      </c>
      <c r="G59849" s="3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3">
        <v>41625</v>
      </c>
      <c r="B59850" s="16">
        <v>150</v>
      </c>
      <c r="C59850">
        <v>60942.23</v>
      </c>
      <c r="D59850">
        <v>60947.61</v>
      </c>
      <c r="E59850">
        <v>12.32</v>
      </c>
      <c r="F59850">
        <v>12.32</v>
      </c>
      <c r="G59850" s="3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3">
        <v>41625</v>
      </c>
      <c r="B59851" s="16">
        <v>0</v>
      </c>
      <c r="C59851">
        <v>38318.76</v>
      </c>
      <c r="D59851">
        <v>38279.160000000003</v>
      </c>
      <c r="E59851">
        <v>0</v>
      </c>
      <c r="F59851">
        <v>0</v>
      </c>
      <c r="G59851" s="3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3">
        <v>41625</v>
      </c>
      <c r="B59852" s="16">
        <v>50</v>
      </c>
      <c r="C59852">
        <v>64663.99</v>
      </c>
      <c r="D59852">
        <v>64625.98</v>
      </c>
      <c r="E59852">
        <v>12.25</v>
      </c>
      <c r="F59852">
        <v>12.25</v>
      </c>
      <c r="G59852" s="3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3">
        <v>41625</v>
      </c>
      <c r="B59853" s="16">
        <v>750</v>
      </c>
      <c r="C59853">
        <v>73122.28</v>
      </c>
      <c r="D59853">
        <v>73164.05</v>
      </c>
      <c r="E59853">
        <v>11.85</v>
      </c>
      <c r="F59853">
        <v>11.9</v>
      </c>
      <c r="G59853" s="3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3">
        <v>41625</v>
      </c>
      <c r="B59854" s="16">
        <v>5327</v>
      </c>
      <c r="C59854">
        <v>49114.47</v>
      </c>
      <c r="D59854">
        <v>49050.99</v>
      </c>
      <c r="E59854">
        <v>12.5</v>
      </c>
      <c r="F59854">
        <v>12.55</v>
      </c>
      <c r="G59854" s="3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3">
        <v>41625</v>
      </c>
      <c r="B59855" s="16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3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3">
        <v>41625</v>
      </c>
      <c r="B59856" s="16">
        <v>60</v>
      </c>
      <c r="C59856">
        <v>82620.91</v>
      </c>
      <c r="D59856">
        <v>82625.16</v>
      </c>
      <c r="E59856">
        <v>11.28</v>
      </c>
      <c r="F59856">
        <v>11.28</v>
      </c>
      <c r="G59856" s="3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3">
        <v>41625</v>
      </c>
      <c r="B59857" s="16">
        <v>3461</v>
      </c>
      <c r="C59857">
        <v>55484.07</v>
      </c>
      <c r="D59857">
        <v>55464.54</v>
      </c>
      <c r="E59857">
        <v>12.42</v>
      </c>
      <c r="F59857">
        <v>12.47</v>
      </c>
      <c r="G59857" s="3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3">
        <v>41625</v>
      </c>
      <c r="B59858" s="16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3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3">
        <v>41625</v>
      </c>
      <c r="B59859" s="16">
        <v>7430</v>
      </c>
      <c r="C59859">
        <v>66733.59</v>
      </c>
      <c r="D59859">
        <v>66697.19</v>
      </c>
      <c r="E59859">
        <v>12.13</v>
      </c>
      <c r="F59859">
        <v>12.17</v>
      </c>
      <c r="G59859" s="3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3">
        <v>41625</v>
      </c>
      <c r="B59860" s="16">
        <v>8210</v>
      </c>
      <c r="C59860">
        <v>62770.35</v>
      </c>
      <c r="D59860">
        <v>62753.34</v>
      </c>
      <c r="E59860">
        <v>12.26</v>
      </c>
      <c r="F59860">
        <v>12.28</v>
      </c>
      <c r="G59860" s="3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3">
        <v>41625</v>
      </c>
      <c r="B59861" s="16">
        <v>8610</v>
      </c>
      <c r="C59861">
        <v>33830.76</v>
      </c>
      <c r="D59861">
        <v>33780.33</v>
      </c>
      <c r="E59861">
        <v>12.74</v>
      </c>
      <c r="F59861">
        <v>12.81</v>
      </c>
      <c r="G59861" s="3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3">
        <v>41625</v>
      </c>
      <c r="B59862" s="16">
        <v>12398</v>
      </c>
      <c r="C59862">
        <v>43400.31</v>
      </c>
      <c r="D59862">
        <v>43377.63</v>
      </c>
      <c r="E59862">
        <v>12.58</v>
      </c>
      <c r="F59862">
        <v>12.62</v>
      </c>
      <c r="G59862" s="3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3">
        <v>41625</v>
      </c>
      <c r="B59863" s="16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3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3">
        <v>41625</v>
      </c>
      <c r="B59864" s="16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3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3">
        <v>41625</v>
      </c>
      <c r="B59865" s="16">
        <v>6043</v>
      </c>
      <c r="C59865">
        <v>92571.77</v>
      </c>
      <c r="D59865">
        <v>92566.75</v>
      </c>
      <c r="E59865">
        <v>10.33</v>
      </c>
      <c r="F59865">
        <v>10.33</v>
      </c>
      <c r="G59865" s="3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3">
        <v>41625</v>
      </c>
      <c r="B59866" s="16">
        <v>19102</v>
      </c>
      <c r="C59866">
        <v>75442.81</v>
      </c>
      <c r="D59866">
        <v>75431</v>
      </c>
      <c r="E59866">
        <v>11.77</v>
      </c>
      <c r="F59866">
        <v>11.79</v>
      </c>
      <c r="G59866" s="3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3">
        <v>41625</v>
      </c>
      <c r="B59867" s="16">
        <v>25724</v>
      </c>
      <c r="C59867">
        <v>85235.15</v>
      </c>
      <c r="D59867">
        <v>85227.01</v>
      </c>
      <c r="E59867">
        <v>11</v>
      </c>
      <c r="F59867">
        <v>11.03</v>
      </c>
      <c r="G59867" s="3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3">
        <v>41625</v>
      </c>
      <c r="B59868" s="16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3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3">
        <v>41625</v>
      </c>
      <c r="B59869" s="16">
        <v>162057</v>
      </c>
      <c r="C59869">
        <v>70974.64</v>
      </c>
      <c r="D59869">
        <v>70941.61</v>
      </c>
      <c r="E59869">
        <v>11.96</v>
      </c>
      <c r="F59869">
        <v>11.96</v>
      </c>
      <c r="G59869" s="3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3">
        <v>41625</v>
      </c>
      <c r="B59870" s="16">
        <v>85705</v>
      </c>
      <c r="C59870">
        <v>80221.81</v>
      </c>
      <c r="D59870">
        <v>80167.77</v>
      </c>
      <c r="E59870">
        <v>11.43</v>
      </c>
      <c r="F59870">
        <v>11.45</v>
      </c>
      <c r="G59870" s="3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3">
        <v>41625</v>
      </c>
      <c r="B59871" s="16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3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3">
        <v>41625</v>
      </c>
      <c r="B59872" s="16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3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3">
        <v>41625</v>
      </c>
      <c r="B59873" s="16">
        <v>250998</v>
      </c>
      <c r="C59873">
        <v>90127.7</v>
      </c>
      <c r="D59873">
        <v>90129.71</v>
      </c>
      <c r="E59873">
        <v>10.48</v>
      </c>
      <c r="F59873">
        <v>10.46</v>
      </c>
      <c r="G59873" s="3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3">
        <v>41625</v>
      </c>
      <c r="B59874" s="16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3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3">
        <v>41626</v>
      </c>
      <c r="B59875" s="16">
        <v>0</v>
      </c>
      <c r="C59875">
        <v>23388.89</v>
      </c>
      <c r="D59875">
        <v>23366.63</v>
      </c>
      <c r="E59875">
        <v>0</v>
      </c>
      <c r="F59875">
        <v>0</v>
      </c>
      <c r="G59875" s="3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3">
        <v>41626</v>
      </c>
      <c r="B59876" s="16">
        <v>0</v>
      </c>
      <c r="C59876">
        <v>28113.88</v>
      </c>
      <c r="D59876">
        <v>28090.89</v>
      </c>
      <c r="E59876">
        <v>0</v>
      </c>
      <c r="F59876">
        <v>0</v>
      </c>
      <c r="G59876" s="3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3">
        <v>41626</v>
      </c>
      <c r="B59877" s="16">
        <v>0</v>
      </c>
      <c r="C59877">
        <v>31721.1</v>
      </c>
      <c r="D59877">
        <v>31697.93</v>
      </c>
      <c r="E59877">
        <v>0</v>
      </c>
      <c r="F59877">
        <v>0</v>
      </c>
      <c r="G59877" s="3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3">
        <v>41626</v>
      </c>
      <c r="B59878" s="16">
        <v>0</v>
      </c>
      <c r="C59878">
        <v>39513.03</v>
      </c>
      <c r="D59878">
        <v>39522.629999999997</v>
      </c>
      <c r="E59878">
        <v>0</v>
      </c>
      <c r="F59878">
        <v>0</v>
      </c>
      <c r="G59878" s="3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3">
        <v>41626</v>
      </c>
      <c r="B59879" s="16">
        <v>0</v>
      </c>
      <c r="C59879">
        <v>42095.25</v>
      </c>
      <c r="D59879">
        <v>42118.58</v>
      </c>
      <c r="E59879">
        <v>0</v>
      </c>
      <c r="F59879">
        <v>0</v>
      </c>
      <c r="G59879" s="3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3">
        <v>41626</v>
      </c>
      <c r="B59880" s="16">
        <v>0</v>
      </c>
      <c r="C59880">
        <v>26411.73</v>
      </c>
      <c r="D59880">
        <v>26388.93</v>
      </c>
      <c r="E59880">
        <v>0</v>
      </c>
      <c r="F59880">
        <v>0</v>
      </c>
      <c r="G59880" s="3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3">
        <v>41626</v>
      </c>
      <c r="B59881" s="16">
        <v>0</v>
      </c>
      <c r="C59881">
        <v>50652.61</v>
      </c>
      <c r="D59881">
        <v>50732.84</v>
      </c>
      <c r="E59881">
        <v>0</v>
      </c>
      <c r="F59881">
        <v>0</v>
      </c>
      <c r="G59881" s="3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3">
        <v>41626</v>
      </c>
      <c r="B59882" s="16">
        <v>0</v>
      </c>
      <c r="C59882">
        <v>35998.639999999999</v>
      </c>
      <c r="D59882">
        <v>35988.94</v>
      </c>
      <c r="E59882">
        <v>0</v>
      </c>
      <c r="F59882">
        <v>0</v>
      </c>
      <c r="G59882" s="3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3">
        <v>41626</v>
      </c>
      <c r="B59883" s="16">
        <v>0</v>
      </c>
      <c r="C59883">
        <v>40814.82</v>
      </c>
      <c r="D59883">
        <v>40829.949999999997</v>
      </c>
      <c r="E59883">
        <v>0</v>
      </c>
      <c r="F59883">
        <v>0</v>
      </c>
      <c r="G59883" s="3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3">
        <v>41626</v>
      </c>
      <c r="B59884" s="16">
        <v>0</v>
      </c>
      <c r="C59884">
        <v>29839.57</v>
      </c>
      <c r="D59884">
        <v>29816.48</v>
      </c>
      <c r="E59884">
        <v>0</v>
      </c>
      <c r="F59884">
        <v>0</v>
      </c>
      <c r="G59884" s="3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3">
        <v>41626</v>
      </c>
      <c r="B59885" s="16">
        <v>0</v>
      </c>
      <c r="C59885">
        <v>53902.6</v>
      </c>
      <c r="D59885">
        <v>53995.98</v>
      </c>
      <c r="E59885">
        <v>0</v>
      </c>
      <c r="F59885">
        <v>0</v>
      </c>
      <c r="G59885" s="3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3">
        <v>41626</v>
      </c>
      <c r="B59886" s="16">
        <v>0</v>
      </c>
      <c r="C59886">
        <v>44756.34</v>
      </c>
      <c r="D59886">
        <v>44785.09</v>
      </c>
      <c r="E59886">
        <v>0</v>
      </c>
      <c r="F59886">
        <v>0</v>
      </c>
      <c r="G59886" s="3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3">
        <v>41626</v>
      </c>
      <c r="B59887" s="16">
        <v>0</v>
      </c>
      <c r="C59887">
        <v>47604.66</v>
      </c>
      <c r="D59887">
        <v>47633.279999999999</v>
      </c>
      <c r="E59887">
        <v>0</v>
      </c>
      <c r="F59887">
        <v>0</v>
      </c>
      <c r="G59887" s="3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3">
        <v>41626</v>
      </c>
      <c r="B59888" s="16">
        <v>0</v>
      </c>
      <c r="C59888">
        <v>57210.84</v>
      </c>
      <c r="D59888">
        <v>57247.82</v>
      </c>
      <c r="E59888">
        <v>0</v>
      </c>
      <c r="F59888">
        <v>0</v>
      </c>
      <c r="G59888" s="3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3">
        <v>41626</v>
      </c>
      <c r="B59889" s="16">
        <v>15</v>
      </c>
      <c r="C59889">
        <v>52338.55</v>
      </c>
      <c r="D59889">
        <v>52471.71</v>
      </c>
      <c r="E59889">
        <v>12.45</v>
      </c>
      <c r="F59889">
        <v>12.45</v>
      </c>
      <c r="G59889" s="3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3">
        <v>41626</v>
      </c>
      <c r="B59890" s="16">
        <v>0</v>
      </c>
      <c r="C59890">
        <v>46206.79</v>
      </c>
      <c r="D59890">
        <v>46232.81</v>
      </c>
      <c r="E59890">
        <v>0</v>
      </c>
      <c r="F59890">
        <v>0</v>
      </c>
      <c r="G59890" s="3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3">
        <v>41626</v>
      </c>
      <c r="B59891" s="16">
        <v>30</v>
      </c>
      <c r="C59891">
        <v>59058.47</v>
      </c>
      <c r="D59891">
        <v>59064</v>
      </c>
      <c r="E59891">
        <v>12.39</v>
      </c>
      <c r="F59891">
        <v>12.39</v>
      </c>
      <c r="G59891" s="3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3">
        <v>41626</v>
      </c>
      <c r="B59892" s="16">
        <v>100</v>
      </c>
      <c r="C59892">
        <v>60970.15</v>
      </c>
      <c r="D59892">
        <v>60936.43</v>
      </c>
      <c r="E59892">
        <v>12.35</v>
      </c>
      <c r="F59892">
        <v>12.35</v>
      </c>
      <c r="G59892" s="3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3">
        <v>41626</v>
      </c>
      <c r="B59893" s="16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3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3">
        <v>41626</v>
      </c>
      <c r="B59894" s="16">
        <v>1150</v>
      </c>
      <c r="C59894">
        <v>64649.89</v>
      </c>
      <c r="D59894">
        <v>64677.36</v>
      </c>
      <c r="E59894">
        <v>12.2</v>
      </c>
      <c r="F59894">
        <v>12.28</v>
      </c>
      <c r="G59894" s="3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3">
        <v>41626</v>
      </c>
      <c r="B59895" s="16">
        <v>155</v>
      </c>
      <c r="C59895">
        <v>73191.11</v>
      </c>
      <c r="D59895">
        <v>73105.69</v>
      </c>
      <c r="E59895">
        <v>11.92</v>
      </c>
      <c r="F59895">
        <v>11.88</v>
      </c>
      <c r="G59895" s="3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3">
        <v>41626</v>
      </c>
      <c r="B59896" s="16">
        <v>85</v>
      </c>
      <c r="C59896">
        <v>49069.13</v>
      </c>
      <c r="D59896">
        <v>49100.26</v>
      </c>
      <c r="E59896">
        <v>12.53</v>
      </c>
      <c r="F59896">
        <v>12.47</v>
      </c>
      <c r="G59896" s="3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3">
        <v>41626</v>
      </c>
      <c r="B59897" s="16">
        <v>150</v>
      </c>
      <c r="C59897">
        <v>68805.3</v>
      </c>
      <c r="D59897">
        <v>68831.12</v>
      </c>
      <c r="E59897">
        <v>12.07</v>
      </c>
      <c r="F59897">
        <v>12.07</v>
      </c>
      <c r="G59897" s="3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3">
        <v>41626</v>
      </c>
      <c r="B59898" s="16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3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3">
        <v>41626</v>
      </c>
      <c r="B59899" s="16">
        <v>2260</v>
      </c>
      <c r="C59899">
        <v>55485.06</v>
      </c>
      <c r="D59899">
        <v>55539.87</v>
      </c>
      <c r="E59899">
        <v>12.44</v>
      </c>
      <c r="F59899">
        <v>12.47</v>
      </c>
      <c r="G59899" s="3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3">
        <v>41626</v>
      </c>
      <c r="B59900" s="16">
        <v>155</v>
      </c>
      <c r="C59900">
        <v>77878.02</v>
      </c>
      <c r="D59900">
        <v>77835.62</v>
      </c>
      <c r="E59900">
        <v>11.65</v>
      </c>
      <c r="F59900">
        <v>11.62</v>
      </c>
      <c r="G59900" s="3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3">
        <v>41626</v>
      </c>
      <c r="B59901" s="16">
        <v>1795</v>
      </c>
      <c r="C59901">
        <v>66721.86</v>
      </c>
      <c r="D59901">
        <v>66769.5</v>
      </c>
      <c r="E59901">
        <v>12.14</v>
      </c>
      <c r="F59901">
        <v>12.03</v>
      </c>
      <c r="G59901" s="3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3">
        <v>41626</v>
      </c>
      <c r="B59902" s="16">
        <v>5145</v>
      </c>
      <c r="C59902">
        <v>62776.55</v>
      </c>
      <c r="D59902">
        <v>62804.67</v>
      </c>
      <c r="E59902">
        <v>12.25</v>
      </c>
      <c r="F59902">
        <v>12.2</v>
      </c>
      <c r="G59902" s="3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3">
        <v>41626</v>
      </c>
      <c r="B59903" s="16">
        <v>1695</v>
      </c>
      <c r="C59903">
        <v>33792.83</v>
      </c>
      <c r="D59903">
        <v>33769.54</v>
      </c>
      <c r="E59903">
        <v>12.78</v>
      </c>
      <c r="F59903">
        <v>12.76</v>
      </c>
      <c r="G59903" s="3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3">
        <v>41626</v>
      </c>
      <c r="B59904" s="16">
        <v>8830</v>
      </c>
      <c r="C59904">
        <v>43393.68</v>
      </c>
      <c r="D59904">
        <v>43425.14</v>
      </c>
      <c r="E59904">
        <v>12.59</v>
      </c>
      <c r="F59904">
        <v>12.6</v>
      </c>
      <c r="G59904" s="3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3">
        <v>41626</v>
      </c>
      <c r="B59905" s="16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3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3">
        <v>41626</v>
      </c>
      <c r="B59906" s="16">
        <v>11010</v>
      </c>
      <c r="C59906">
        <v>98843.83</v>
      </c>
      <c r="D59906">
        <v>98844.33</v>
      </c>
      <c r="E59906">
        <v>9.9</v>
      </c>
      <c r="F59906">
        <v>9.91</v>
      </c>
      <c r="G59906" s="3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3">
        <v>41626</v>
      </c>
      <c r="B59907" s="16">
        <v>15440</v>
      </c>
      <c r="C59907">
        <v>92600.99</v>
      </c>
      <c r="D59907">
        <v>92589.75</v>
      </c>
      <c r="E59907">
        <v>10.33</v>
      </c>
      <c r="F59907">
        <v>10.34</v>
      </c>
      <c r="G59907" s="3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3">
        <v>41626</v>
      </c>
      <c r="B59908" s="16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3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3">
        <v>41626</v>
      </c>
      <c r="B59909" s="16">
        <v>27420</v>
      </c>
      <c r="C59909">
        <v>85258.54</v>
      </c>
      <c r="D59909">
        <v>85227.31</v>
      </c>
      <c r="E59909">
        <v>11.01</v>
      </c>
      <c r="F59909">
        <v>11.03</v>
      </c>
      <c r="G59909" s="3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3">
        <v>41626</v>
      </c>
      <c r="B59910" s="16">
        <v>7295</v>
      </c>
      <c r="C59910">
        <v>87780.77</v>
      </c>
      <c r="D59910">
        <v>87773.55</v>
      </c>
      <c r="E59910">
        <v>10.7</v>
      </c>
      <c r="F59910">
        <v>10.7</v>
      </c>
      <c r="G59910" s="3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3">
        <v>41626</v>
      </c>
      <c r="B59911" s="16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3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3">
        <v>41626</v>
      </c>
      <c r="B59912" s="16">
        <v>100210</v>
      </c>
      <c r="C59912">
        <v>80197.42</v>
      </c>
      <c r="D59912">
        <v>80187.7</v>
      </c>
      <c r="E59912">
        <v>11.46</v>
      </c>
      <c r="F59912">
        <v>11.46</v>
      </c>
      <c r="G59912" s="3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3">
        <v>41626</v>
      </c>
      <c r="B59913" s="16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3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3">
        <v>41626</v>
      </c>
      <c r="B59914" s="16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3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3">
        <v>41626</v>
      </c>
      <c r="B59915" s="16">
        <v>339276</v>
      </c>
      <c r="C59915">
        <v>90163.05</v>
      </c>
      <c r="D59915">
        <v>90148.37</v>
      </c>
      <c r="E59915">
        <v>10.47</v>
      </c>
      <c r="F59915">
        <v>10.46</v>
      </c>
      <c r="G59915" s="3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3">
        <v>41626</v>
      </c>
      <c r="B59916" s="16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3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3">
        <v>41627</v>
      </c>
      <c r="B59917" s="16">
        <v>0</v>
      </c>
      <c r="C59917">
        <v>23375.27</v>
      </c>
      <c r="D59917">
        <v>22959.61</v>
      </c>
      <c r="E59917">
        <v>0</v>
      </c>
      <c r="F59917">
        <v>0</v>
      </c>
      <c r="G59917" s="3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3">
        <v>41627</v>
      </c>
      <c r="B59918" s="16">
        <v>0</v>
      </c>
      <c r="C59918">
        <v>28101.279999999999</v>
      </c>
      <c r="D59918">
        <v>27664.79</v>
      </c>
      <c r="E59918">
        <v>0</v>
      </c>
      <c r="F59918">
        <v>0</v>
      </c>
      <c r="G59918" s="3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3">
        <v>41627</v>
      </c>
      <c r="B59919" s="16">
        <v>0</v>
      </c>
      <c r="C59919">
        <v>31709.66</v>
      </c>
      <c r="D59919">
        <v>31263.5</v>
      </c>
      <c r="E59919">
        <v>0</v>
      </c>
      <c r="F59919">
        <v>0</v>
      </c>
      <c r="G59919" s="3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3">
        <v>41627</v>
      </c>
      <c r="B59920" s="16">
        <v>0</v>
      </c>
      <c r="C59920">
        <v>39537.25</v>
      </c>
      <c r="D59920">
        <v>39020.61</v>
      </c>
      <c r="E59920">
        <v>0</v>
      </c>
      <c r="F59920">
        <v>0</v>
      </c>
      <c r="G59920" s="3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3">
        <v>41627</v>
      </c>
      <c r="B59921" s="16">
        <v>0</v>
      </c>
      <c r="C59921">
        <v>42134.16</v>
      </c>
      <c r="D59921">
        <v>41589.760000000002</v>
      </c>
      <c r="E59921">
        <v>0</v>
      </c>
      <c r="F59921">
        <v>0</v>
      </c>
      <c r="G59921" s="3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3">
        <v>41627</v>
      </c>
      <c r="B59922" s="16">
        <v>0</v>
      </c>
      <c r="C59922">
        <v>26398.69</v>
      </c>
      <c r="D59922">
        <v>25968.48</v>
      </c>
      <c r="E59922">
        <v>0</v>
      </c>
      <c r="F59922">
        <v>0</v>
      </c>
      <c r="G59922" s="3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3">
        <v>41627</v>
      </c>
      <c r="B59923" s="16">
        <v>0</v>
      </c>
      <c r="C59923">
        <v>50751.61</v>
      </c>
      <c r="D59923">
        <v>50253.34</v>
      </c>
      <c r="E59923">
        <v>0</v>
      </c>
      <c r="F59923">
        <v>0</v>
      </c>
      <c r="G59923" s="3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3">
        <v>41627</v>
      </c>
      <c r="B59924" s="16">
        <v>0</v>
      </c>
      <c r="C59924">
        <v>36002.25</v>
      </c>
      <c r="D59924">
        <v>35524.47</v>
      </c>
      <c r="E59924">
        <v>0</v>
      </c>
      <c r="F59924">
        <v>0</v>
      </c>
      <c r="G59924" s="3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3">
        <v>41627</v>
      </c>
      <c r="B59925" s="16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3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3">
        <v>41627</v>
      </c>
      <c r="B59926" s="16">
        <v>0</v>
      </c>
      <c r="C59926">
        <v>29827.51</v>
      </c>
      <c r="D59926">
        <v>29385.96</v>
      </c>
      <c r="E59926">
        <v>0</v>
      </c>
      <c r="F59926">
        <v>0</v>
      </c>
      <c r="G59926" s="3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3">
        <v>41627</v>
      </c>
      <c r="B59927" s="16">
        <v>0</v>
      </c>
      <c r="C59927">
        <v>54015.95</v>
      </c>
      <c r="D59927">
        <v>53532.37</v>
      </c>
      <c r="E59927">
        <v>0</v>
      </c>
      <c r="F59927">
        <v>0</v>
      </c>
      <c r="G59927" s="3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3">
        <v>41627</v>
      </c>
      <c r="B59928" s="16">
        <v>0</v>
      </c>
      <c r="C59928">
        <v>44801.66</v>
      </c>
      <c r="D59928">
        <v>44248.65</v>
      </c>
      <c r="E59928">
        <v>0</v>
      </c>
      <c r="F59928">
        <v>0</v>
      </c>
      <c r="G59928" s="3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3">
        <v>41627</v>
      </c>
      <c r="B59929" s="16">
        <v>0</v>
      </c>
      <c r="C59929">
        <v>47650.9</v>
      </c>
      <c r="D59929">
        <v>47132.24</v>
      </c>
      <c r="E59929">
        <v>0</v>
      </c>
      <c r="F59929">
        <v>0</v>
      </c>
      <c r="G59929" s="3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3">
        <v>41627</v>
      </c>
      <c r="B59930" s="16">
        <v>15</v>
      </c>
      <c r="C59930">
        <v>57269</v>
      </c>
      <c r="D59930">
        <v>56832.94</v>
      </c>
      <c r="E59930">
        <v>12.61</v>
      </c>
      <c r="F59930">
        <v>12.61</v>
      </c>
      <c r="G59930" s="3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3">
        <v>41627</v>
      </c>
      <c r="B59931" s="16">
        <v>5</v>
      </c>
      <c r="C59931">
        <v>52491.12</v>
      </c>
      <c r="D59931">
        <v>51986.31</v>
      </c>
      <c r="E59931">
        <v>12.65</v>
      </c>
      <c r="F59931">
        <v>12.65</v>
      </c>
      <c r="G59931" s="3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3">
        <v>41627</v>
      </c>
      <c r="B59932" s="16">
        <v>5</v>
      </c>
      <c r="C59932">
        <v>46249.91</v>
      </c>
      <c r="D59932">
        <v>45703.38</v>
      </c>
      <c r="E59932">
        <v>12.81</v>
      </c>
      <c r="F59932">
        <v>12.81</v>
      </c>
      <c r="G59932" s="3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3">
        <v>41627</v>
      </c>
      <c r="B59933" s="16">
        <v>0</v>
      </c>
      <c r="C59933">
        <v>59085.85</v>
      </c>
      <c r="D59933">
        <v>58681.09</v>
      </c>
      <c r="E59933">
        <v>0</v>
      </c>
      <c r="F59933">
        <v>0</v>
      </c>
      <c r="G59933" s="3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3">
        <v>41627</v>
      </c>
      <c r="B59934" s="16">
        <v>0</v>
      </c>
      <c r="C59934">
        <v>60958.97</v>
      </c>
      <c r="D59934">
        <v>60557.63</v>
      </c>
      <c r="E59934">
        <v>0</v>
      </c>
      <c r="F59934">
        <v>0</v>
      </c>
      <c r="G59934" s="3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3">
        <v>41627</v>
      </c>
      <c r="B59935" s="16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3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3">
        <v>41627</v>
      </c>
      <c r="B59936" s="16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3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3">
        <v>41627</v>
      </c>
      <c r="B59937" s="16">
        <v>555</v>
      </c>
      <c r="C59937">
        <v>73132.73</v>
      </c>
      <c r="D59937">
        <v>72884.83</v>
      </c>
      <c r="E59937">
        <v>12.07</v>
      </c>
      <c r="F59937">
        <v>12.06</v>
      </c>
      <c r="G59937" s="3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3">
        <v>41627</v>
      </c>
      <c r="B59938" s="16">
        <v>75</v>
      </c>
      <c r="C59938">
        <v>49118.42</v>
      </c>
      <c r="D59938">
        <v>48628.07</v>
      </c>
      <c r="E59938">
        <v>12.75</v>
      </c>
      <c r="F59938">
        <v>12.71</v>
      </c>
      <c r="G59938" s="3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3">
        <v>41627</v>
      </c>
      <c r="B59939" s="16">
        <v>2155</v>
      </c>
      <c r="C59939">
        <v>68856.58</v>
      </c>
      <c r="D59939">
        <v>68541.37</v>
      </c>
      <c r="E59939">
        <v>12.25</v>
      </c>
      <c r="F59939">
        <v>12.23</v>
      </c>
      <c r="G59939" s="3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3">
        <v>41627</v>
      </c>
      <c r="B59940" s="16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3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3">
        <v>41627</v>
      </c>
      <c r="B59941" s="16">
        <v>1160</v>
      </c>
      <c r="C59941">
        <v>55560.41</v>
      </c>
      <c r="D59941">
        <v>55098.37</v>
      </c>
      <c r="E59941">
        <v>12.55</v>
      </c>
      <c r="F59941">
        <v>12.62</v>
      </c>
      <c r="G59941" s="3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3">
        <v>41627</v>
      </c>
      <c r="B59942" s="16">
        <v>2675</v>
      </c>
      <c r="C59942">
        <v>77864.41</v>
      </c>
      <c r="D59942">
        <v>77695.8</v>
      </c>
      <c r="E59942">
        <v>11.78</v>
      </c>
      <c r="F59942">
        <v>11.76</v>
      </c>
      <c r="G59942" s="3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3">
        <v>41627</v>
      </c>
      <c r="B59943" s="16">
        <v>12815</v>
      </c>
      <c r="C59943">
        <v>66794.2</v>
      </c>
      <c r="D59943">
        <v>66445.16</v>
      </c>
      <c r="E59943">
        <v>12.26</v>
      </c>
      <c r="F59943">
        <v>12.31</v>
      </c>
      <c r="G59943" s="3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3">
        <v>41627</v>
      </c>
      <c r="B59944" s="16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3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3">
        <v>41627</v>
      </c>
      <c r="B59945" s="16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3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3">
        <v>41627</v>
      </c>
      <c r="B59946" s="16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3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3">
        <v>41627</v>
      </c>
      <c r="B59947" s="16">
        <v>3600</v>
      </c>
      <c r="C59947">
        <v>98127.67</v>
      </c>
      <c r="D59947">
        <v>98126.69</v>
      </c>
      <c r="E59947">
        <v>10</v>
      </c>
      <c r="F59947">
        <v>10</v>
      </c>
      <c r="G59947" s="3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3">
        <v>41627</v>
      </c>
      <c r="B59948" s="16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3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3">
        <v>41627</v>
      </c>
      <c r="B59949" s="16">
        <v>41485</v>
      </c>
      <c r="C59949">
        <v>92624</v>
      </c>
      <c r="D59949">
        <v>92593.31</v>
      </c>
      <c r="E59949">
        <v>10.41</v>
      </c>
      <c r="F59949">
        <v>10.41</v>
      </c>
      <c r="G59949" s="3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3">
        <v>41627</v>
      </c>
      <c r="B59950" s="16">
        <v>13535</v>
      </c>
      <c r="C59950">
        <v>75441.22</v>
      </c>
      <c r="D59950">
        <v>75243.16</v>
      </c>
      <c r="E59950">
        <v>11.88</v>
      </c>
      <c r="F59950">
        <v>11.94</v>
      </c>
      <c r="G59950" s="3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3">
        <v>41627</v>
      </c>
      <c r="B59951" s="16">
        <v>17335</v>
      </c>
      <c r="C59951">
        <v>85258.84</v>
      </c>
      <c r="D59951">
        <v>85181.18</v>
      </c>
      <c r="E59951">
        <v>11.08</v>
      </c>
      <c r="F59951">
        <v>11.13</v>
      </c>
      <c r="G59951" s="3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3">
        <v>41627</v>
      </c>
      <c r="B59952" s="16">
        <v>18246</v>
      </c>
      <c r="C59952">
        <v>87806.02</v>
      </c>
      <c r="D59952">
        <v>87738.11</v>
      </c>
      <c r="E59952">
        <v>10.79</v>
      </c>
      <c r="F59952">
        <v>10.79</v>
      </c>
      <c r="G59952" s="3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3">
        <v>41627</v>
      </c>
      <c r="B59953" s="16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3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3">
        <v>41627</v>
      </c>
      <c r="B59954" s="16">
        <v>126594</v>
      </c>
      <c r="C59954">
        <v>80217.36</v>
      </c>
      <c r="D59954">
        <v>80047.47</v>
      </c>
      <c r="E59954">
        <v>11.51</v>
      </c>
      <c r="F59954">
        <v>11.59</v>
      </c>
      <c r="G59954" s="3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3">
        <v>41627</v>
      </c>
      <c r="B59955" s="16">
        <v>162692</v>
      </c>
      <c r="C59955">
        <v>97406.05</v>
      </c>
      <c r="D59955">
        <v>97399.84</v>
      </c>
      <c r="E59955">
        <v>10.1</v>
      </c>
      <c r="F59955">
        <v>10.1</v>
      </c>
      <c r="G59955" s="3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3">
        <v>41627</v>
      </c>
      <c r="B59956" s="16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3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3">
        <v>41627</v>
      </c>
      <c r="B59957" s="16">
        <v>611613</v>
      </c>
      <c r="C59957">
        <v>90181.72</v>
      </c>
      <c r="D59957">
        <v>90141.81</v>
      </c>
      <c r="E59957">
        <v>10.47</v>
      </c>
      <c r="F59957">
        <v>10.53</v>
      </c>
      <c r="G59957" s="3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3">
        <v>41627</v>
      </c>
      <c r="B59958" s="16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3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3">
        <v>41628</v>
      </c>
      <c r="B59959" s="16">
        <v>0</v>
      </c>
      <c r="C59959">
        <v>22968.1</v>
      </c>
      <c r="D59959">
        <v>22489.01</v>
      </c>
      <c r="E59959">
        <v>0</v>
      </c>
      <c r="F59959">
        <v>0</v>
      </c>
      <c r="G59959" s="3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3">
        <v>41628</v>
      </c>
      <c r="B59960" s="16">
        <v>0</v>
      </c>
      <c r="C59960">
        <v>27675.02</v>
      </c>
      <c r="D59960">
        <v>27170.639999999999</v>
      </c>
      <c r="E59960">
        <v>0</v>
      </c>
      <c r="F59960">
        <v>0</v>
      </c>
      <c r="G59960" s="3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3">
        <v>41628</v>
      </c>
      <c r="B59961" s="16">
        <v>0</v>
      </c>
      <c r="C59961">
        <v>31275.06</v>
      </c>
      <c r="D59961">
        <v>30758.67</v>
      </c>
      <c r="E59961">
        <v>0</v>
      </c>
      <c r="F59961">
        <v>0</v>
      </c>
      <c r="G59961" s="3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3">
        <v>41628</v>
      </c>
      <c r="B59962" s="16">
        <v>0</v>
      </c>
      <c r="C59962">
        <v>39035.040000000001</v>
      </c>
      <c r="D59962">
        <v>38610.9</v>
      </c>
      <c r="E59962">
        <v>0</v>
      </c>
      <c r="F59962">
        <v>0</v>
      </c>
      <c r="G59962" s="3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3">
        <v>41628</v>
      </c>
      <c r="B59963" s="16">
        <v>0</v>
      </c>
      <c r="C59963">
        <v>41605.14</v>
      </c>
      <c r="D59963">
        <v>41185.07</v>
      </c>
      <c r="E59963">
        <v>0</v>
      </c>
      <c r="F59963">
        <v>0</v>
      </c>
      <c r="G59963" s="3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3">
        <v>41628</v>
      </c>
      <c r="B59964" s="16">
        <v>0</v>
      </c>
      <c r="C59964">
        <v>25978.09</v>
      </c>
      <c r="D59964">
        <v>25481.38</v>
      </c>
      <c r="E59964">
        <v>0</v>
      </c>
      <c r="F59964">
        <v>0</v>
      </c>
      <c r="G59964" s="3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3">
        <v>41628</v>
      </c>
      <c r="B59965" s="16">
        <v>0</v>
      </c>
      <c r="C59965">
        <v>50271.93</v>
      </c>
      <c r="D59965">
        <v>49767.23</v>
      </c>
      <c r="E59965">
        <v>0</v>
      </c>
      <c r="F59965">
        <v>0</v>
      </c>
      <c r="G59965" s="3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3">
        <v>41628</v>
      </c>
      <c r="B59966" s="16">
        <v>0</v>
      </c>
      <c r="C59966">
        <v>35537.61</v>
      </c>
      <c r="D59966">
        <v>35061.919999999998</v>
      </c>
      <c r="E59966">
        <v>0</v>
      </c>
      <c r="F59966">
        <v>0</v>
      </c>
      <c r="G59966" s="3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3">
        <v>41628</v>
      </c>
      <c r="B59967" s="16">
        <v>0</v>
      </c>
      <c r="C59967">
        <v>40330.5</v>
      </c>
      <c r="D59967">
        <v>39906.839999999997</v>
      </c>
      <c r="E59967">
        <v>0</v>
      </c>
      <c r="F59967">
        <v>0</v>
      </c>
      <c r="G59967" s="3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3">
        <v>41628</v>
      </c>
      <c r="B59968" s="16">
        <v>0</v>
      </c>
      <c r="C59968">
        <v>29396.83</v>
      </c>
      <c r="D59968">
        <v>28886.18</v>
      </c>
      <c r="E59968">
        <v>0</v>
      </c>
      <c r="F59968">
        <v>0</v>
      </c>
      <c r="G59968" s="3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3">
        <v>41628</v>
      </c>
      <c r="B59969" s="16">
        <v>0</v>
      </c>
      <c r="C59969">
        <v>53552.17</v>
      </c>
      <c r="D59969">
        <v>53074.31</v>
      </c>
      <c r="E59969">
        <v>0</v>
      </c>
      <c r="F59969">
        <v>0</v>
      </c>
      <c r="G59969" s="3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3">
        <v>41628</v>
      </c>
      <c r="B59970" s="16">
        <v>0</v>
      </c>
      <c r="C59970">
        <v>44265.02</v>
      </c>
      <c r="D59970">
        <v>43822.239999999998</v>
      </c>
      <c r="E59970">
        <v>0</v>
      </c>
      <c r="F59970">
        <v>0</v>
      </c>
      <c r="G59970" s="3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3">
        <v>41628</v>
      </c>
      <c r="B59971" s="16">
        <v>0</v>
      </c>
      <c r="C59971">
        <v>47149.67</v>
      </c>
      <c r="D59971">
        <v>46661.26</v>
      </c>
      <c r="E59971">
        <v>0</v>
      </c>
      <c r="F59971">
        <v>0</v>
      </c>
      <c r="G59971" s="3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3">
        <v>41628</v>
      </c>
      <c r="B59972" s="16">
        <v>90</v>
      </c>
      <c r="C59972">
        <v>56853.96</v>
      </c>
      <c r="D59972">
        <v>56398.73</v>
      </c>
      <c r="E59972">
        <v>12.68</v>
      </c>
      <c r="F59972">
        <v>12.68</v>
      </c>
      <c r="G59972" s="3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3">
        <v>41628</v>
      </c>
      <c r="B59973" s="16">
        <v>5</v>
      </c>
      <c r="C59973">
        <v>52005.54</v>
      </c>
      <c r="D59973">
        <v>51507.02</v>
      </c>
      <c r="E59973">
        <v>12.85</v>
      </c>
      <c r="F59973">
        <v>12.85</v>
      </c>
      <c r="G59973" s="3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3">
        <v>41628</v>
      </c>
      <c r="B59974" s="16">
        <v>5</v>
      </c>
      <c r="C59974">
        <v>45720.29</v>
      </c>
      <c r="D59974">
        <v>45254.41</v>
      </c>
      <c r="E59974">
        <v>12.99</v>
      </c>
      <c r="F59974">
        <v>12.99</v>
      </c>
      <c r="G59974" s="3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3">
        <v>41628</v>
      </c>
      <c r="B59975" s="16">
        <v>60</v>
      </c>
      <c r="C59975">
        <v>58702.8</v>
      </c>
      <c r="D59975">
        <v>58250.84</v>
      </c>
      <c r="E59975">
        <v>12.6</v>
      </c>
      <c r="F59975">
        <v>12.76</v>
      </c>
      <c r="G59975" s="3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3">
        <v>41628</v>
      </c>
      <c r="B59976" s="16">
        <v>155</v>
      </c>
      <c r="C59976">
        <v>60580.03</v>
      </c>
      <c r="D59976">
        <v>60157.61</v>
      </c>
      <c r="E59976">
        <v>12.55</v>
      </c>
      <c r="F59976">
        <v>12.55</v>
      </c>
      <c r="G59976" s="3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3">
        <v>41628</v>
      </c>
      <c r="B59977" s="16">
        <v>120</v>
      </c>
      <c r="C59977">
        <v>37819.58</v>
      </c>
      <c r="D59977">
        <v>37395.42</v>
      </c>
      <c r="E59977">
        <v>13</v>
      </c>
      <c r="F59977">
        <v>13.09</v>
      </c>
      <c r="G59977" s="3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3">
        <v>41628</v>
      </c>
      <c r="B59978" s="16">
        <v>560</v>
      </c>
      <c r="C59978">
        <v>64384.26</v>
      </c>
      <c r="D59978">
        <v>64046.3</v>
      </c>
      <c r="E59978">
        <v>12.51</v>
      </c>
      <c r="F59978">
        <v>12.56</v>
      </c>
      <c r="G59978" s="3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3">
        <v>41628</v>
      </c>
      <c r="B59979" s="16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3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3">
        <v>41628</v>
      </c>
      <c r="B59980" s="16">
        <v>150</v>
      </c>
      <c r="C59980">
        <v>48646.06</v>
      </c>
      <c r="D59980">
        <v>48136.3</v>
      </c>
      <c r="E59980">
        <v>12.82</v>
      </c>
      <c r="F59980">
        <v>12.95</v>
      </c>
      <c r="G59980" s="3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3">
        <v>41628</v>
      </c>
      <c r="B59981" s="16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3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3">
        <v>41628</v>
      </c>
      <c r="B59982" s="16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3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3">
        <v>41628</v>
      </c>
      <c r="B59983" s="16">
        <v>816</v>
      </c>
      <c r="C59983">
        <v>55118.75</v>
      </c>
      <c r="D59983">
        <v>54661.89</v>
      </c>
      <c r="E59983">
        <v>12.73</v>
      </c>
      <c r="F59983">
        <v>12.84</v>
      </c>
      <c r="G59983" s="3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3">
        <v>41628</v>
      </c>
      <c r="B59984" s="16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3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3">
        <v>41628</v>
      </c>
      <c r="B59985" s="16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3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3">
        <v>41628</v>
      </c>
      <c r="B59986" s="16">
        <v>2360</v>
      </c>
      <c r="C59986">
        <v>62454.13</v>
      </c>
      <c r="D59986">
        <v>62061.06</v>
      </c>
      <c r="E59986">
        <v>12.49</v>
      </c>
      <c r="F59986">
        <v>12.64</v>
      </c>
      <c r="G59986" s="3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3">
        <v>41628</v>
      </c>
      <c r="B59987" s="16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3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3">
        <v>41628</v>
      </c>
      <c r="B59988" s="16">
        <v>11461</v>
      </c>
      <c r="C59988">
        <v>42898.42</v>
      </c>
      <c r="D59988">
        <v>42479.74</v>
      </c>
      <c r="E59988">
        <v>12.86</v>
      </c>
      <c r="F59988">
        <v>12.99</v>
      </c>
      <c r="G59988" s="3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3">
        <v>41628</v>
      </c>
      <c r="B59989" s="16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3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3">
        <v>41628</v>
      </c>
      <c r="B59990" s="16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3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3">
        <v>41628</v>
      </c>
      <c r="B59991" s="16">
        <v>57024</v>
      </c>
      <c r="C59991">
        <v>92627.56</v>
      </c>
      <c r="D59991">
        <v>92590.73</v>
      </c>
      <c r="E59991">
        <v>10.47</v>
      </c>
      <c r="F59991">
        <v>10.47</v>
      </c>
      <c r="G59991" s="3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3">
        <v>41628</v>
      </c>
      <c r="B59992" s="16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3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3">
        <v>41628</v>
      </c>
      <c r="B59993" s="16">
        <v>32631</v>
      </c>
      <c r="C59993">
        <v>85212.69</v>
      </c>
      <c r="D59993">
        <v>85089.16</v>
      </c>
      <c r="E59993">
        <v>11.21</v>
      </c>
      <c r="F59993">
        <v>11.27</v>
      </c>
      <c r="G59993" s="3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3">
        <v>41628</v>
      </c>
      <c r="B59994" s="16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3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3">
        <v>41628</v>
      </c>
      <c r="B59995" s="16">
        <v>194325</v>
      </c>
      <c r="C59995">
        <v>70725.67</v>
      </c>
      <c r="D59995">
        <v>70352.14</v>
      </c>
      <c r="E59995">
        <v>12.15</v>
      </c>
      <c r="F59995">
        <v>12.31</v>
      </c>
      <c r="G59995" s="3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3">
        <v>41628</v>
      </c>
      <c r="B59996" s="16">
        <v>115970</v>
      </c>
      <c r="C59996">
        <v>80077.08</v>
      </c>
      <c r="D59996">
        <v>79879.41</v>
      </c>
      <c r="E59996">
        <v>11.65</v>
      </c>
      <c r="F59996">
        <v>11.75</v>
      </c>
      <c r="G59996" s="3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3">
        <v>41628</v>
      </c>
      <c r="B59997" s="16">
        <v>73770</v>
      </c>
      <c r="C59997">
        <v>97435.87</v>
      </c>
      <c r="D59997">
        <v>97429.87</v>
      </c>
      <c r="E59997">
        <v>10.15</v>
      </c>
      <c r="F59997">
        <v>10.14</v>
      </c>
      <c r="G59997" s="3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3">
        <v>41628</v>
      </c>
      <c r="B59998" s="16">
        <v>168683</v>
      </c>
      <c r="C59998">
        <v>95121.42</v>
      </c>
      <c r="D59998">
        <v>95096.62</v>
      </c>
      <c r="E59998">
        <v>10.29</v>
      </c>
      <c r="F59998">
        <v>10.32</v>
      </c>
      <c r="G59998" s="3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3">
        <v>41628</v>
      </c>
      <c r="B59999" s="16">
        <v>541095</v>
      </c>
      <c r="C59999">
        <v>90175.15</v>
      </c>
      <c r="D59999">
        <v>90101.97</v>
      </c>
      <c r="E59999">
        <v>10.59</v>
      </c>
      <c r="F59999">
        <v>10.65</v>
      </c>
      <c r="G59999" s="3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3">
        <v>41628</v>
      </c>
      <c r="B60000" s="16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3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3">
        <v>41631</v>
      </c>
      <c r="B60001" s="16">
        <v>0</v>
      </c>
      <c r="C60001">
        <v>22497.33</v>
      </c>
      <c r="D60001">
        <v>22452.54</v>
      </c>
      <c r="E60001">
        <v>0</v>
      </c>
      <c r="F60001">
        <v>0</v>
      </c>
      <c r="G60001" s="3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3">
        <v>41631</v>
      </c>
      <c r="B60002" s="16">
        <v>0</v>
      </c>
      <c r="C60002">
        <v>27180.69</v>
      </c>
      <c r="D60002">
        <v>27133.85</v>
      </c>
      <c r="E60002">
        <v>0</v>
      </c>
      <c r="F60002">
        <v>0</v>
      </c>
      <c r="G60002" s="3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3">
        <v>41631</v>
      </c>
      <c r="B60003" s="16">
        <v>0</v>
      </c>
      <c r="C60003">
        <v>30770.05</v>
      </c>
      <c r="D60003">
        <v>30722.37</v>
      </c>
      <c r="E60003">
        <v>0</v>
      </c>
      <c r="F60003">
        <v>0</v>
      </c>
      <c r="G60003" s="3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3">
        <v>41631</v>
      </c>
      <c r="B60004" s="16">
        <v>0</v>
      </c>
      <c r="C60004">
        <v>38625.18</v>
      </c>
      <c r="D60004">
        <v>38547.83</v>
      </c>
      <c r="E60004">
        <v>0</v>
      </c>
      <c r="F60004">
        <v>0</v>
      </c>
      <c r="G60004" s="3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3">
        <v>41631</v>
      </c>
      <c r="B60005" s="16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3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3">
        <v>41631</v>
      </c>
      <c r="B60006" s="16">
        <v>0</v>
      </c>
      <c r="C60006">
        <v>25490.81</v>
      </c>
      <c r="D60006">
        <v>25444.57</v>
      </c>
      <c r="E60006">
        <v>0</v>
      </c>
      <c r="F60006">
        <v>0</v>
      </c>
      <c r="G60006" s="3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3">
        <v>41631</v>
      </c>
      <c r="B60007" s="16">
        <v>0</v>
      </c>
      <c r="C60007">
        <v>49785.64</v>
      </c>
      <c r="D60007">
        <v>49816.55</v>
      </c>
      <c r="E60007">
        <v>0</v>
      </c>
      <c r="F60007">
        <v>0</v>
      </c>
      <c r="G60007" s="3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3">
        <v>41631</v>
      </c>
      <c r="B60008" s="16">
        <v>0</v>
      </c>
      <c r="C60008">
        <v>35074.89</v>
      </c>
      <c r="D60008">
        <v>35005.53</v>
      </c>
      <c r="E60008">
        <v>0</v>
      </c>
      <c r="F60008">
        <v>0</v>
      </c>
      <c r="G60008" s="3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3">
        <v>41631</v>
      </c>
      <c r="B60009" s="16">
        <v>0</v>
      </c>
      <c r="C60009">
        <v>39921.599999999999</v>
      </c>
      <c r="D60009">
        <v>39862.9</v>
      </c>
      <c r="E60009">
        <v>0</v>
      </c>
      <c r="F60009">
        <v>0</v>
      </c>
      <c r="G60009" s="3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3">
        <v>41631</v>
      </c>
      <c r="B60010" s="16">
        <v>0</v>
      </c>
      <c r="C60010">
        <v>28896.86</v>
      </c>
      <c r="D60010">
        <v>28849.58</v>
      </c>
      <c r="E60010">
        <v>0</v>
      </c>
      <c r="F60010">
        <v>0</v>
      </c>
      <c r="G60010" s="3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3">
        <v>41631</v>
      </c>
      <c r="B60011" s="16">
        <v>0</v>
      </c>
      <c r="C60011">
        <v>53093.94</v>
      </c>
      <c r="D60011">
        <v>53124.42</v>
      </c>
      <c r="E60011">
        <v>0</v>
      </c>
      <c r="F60011">
        <v>0</v>
      </c>
      <c r="G60011" s="3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3">
        <v>41631</v>
      </c>
      <c r="B60012" s="16">
        <v>0</v>
      </c>
      <c r="C60012">
        <v>43838.45</v>
      </c>
      <c r="D60012">
        <v>43830.41</v>
      </c>
      <c r="E60012">
        <v>0</v>
      </c>
      <c r="F60012">
        <v>0</v>
      </c>
      <c r="G60012" s="3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3">
        <v>41631</v>
      </c>
      <c r="B60013" s="16">
        <v>0</v>
      </c>
      <c r="C60013">
        <v>46678.52</v>
      </c>
      <c r="D60013">
        <v>46696.75</v>
      </c>
      <c r="E60013">
        <v>0</v>
      </c>
      <c r="F60013">
        <v>0</v>
      </c>
      <c r="G60013" s="3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3">
        <v>41631</v>
      </c>
      <c r="B60014" s="16">
        <v>0</v>
      </c>
      <c r="C60014">
        <v>56419.59</v>
      </c>
      <c r="D60014">
        <v>56482.75</v>
      </c>
      <c r="E60014">
        <v>0</v>
      </c>
      <c r="F60014">
        <v>0</v>
      </c>
      <c r="G60014" s="3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3">
        <v>41631</v>
      </c>
      <c r="B60015" s="16">
        <v>20</v>
      </c>
      <c r="C60015">
        <v>51526.07</v>
      </c>
      <c r="D60015">
        <v>51556.78</v>
      </c>
      <c r="E60015">
        <v>12.84</v>
      </c>
      <c r="F60015">
        <v>12.84</v>
      </c>
      <c r="G60015" s="3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3">
        <v>41631</v>
      </c>
      <c r="B60016" s="16">
        <v>5</v>
      </c>
      <c r="C60016">
        <v>45271.15</v>
      </c>
      <c r="D60016">
        <v>45276.35</v>
      </c>
      <c r="E60016">
        <v>12.99</v>
      </c>
      <c r="F60016">
        <v>12.99</v>
      </c>
      <c r="G60016" s="3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3">
        <v>41631</v>
      </c>
      <c r="B60017" s="16">
        <v>5</v>
      </c>
      <c r="C60017">
        <v>58272.39</v>
      </c>
      <c r="D60017">
        <v>58371.65</v>
      </c>
      <c r="E60017">
        <v>12.72</v>
      </c>
      <c r="F60017">
        <v>12.72</v>
      </c>
      <c r="G60017" s="3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3">
        <v>41631</v>
      </c>
      <c r="B60018" s="16">
        <v>0</v>
      </c>
      <c r="C60018">
        <v>60179.86</v>
      </c>
      <c r="D60018">
        <v>60242.89</v>
      </c>
      <c r="E60018">
        <v>0</v>
      </c>
      <c r="F60018">
        <v>0</v>
      </c>
      <c r="G60018" s="3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3">
        <v>41631</v>
      </c>
      <c r="B60019" s="16">
        <v>0</v>
      </c>
      <c r="C60019">
        <v>37409.25</v>
      </c>
      <c r="D60019">
        <v>37315.99</v>
      </c>
      <c r="E60019">
        <v>0</v>
      </c>
      <c r="F60019">
        <v>0</v>
      </c>
      <c r="G60019" s="3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3">
        <v>41631</v>
      </c>
      <c r="B60020" s="16">
        <v>50</v>
      </c>
      <c r="C60020">
        <v>64069.99</v>
      </c>
      <c r="D60020">
        <v>64097.8</v>
      </c>
      <c r="E60020">
        <v>12.55</v>
      </c>
      <c r="F60020">
        <v>12.55</v>
      </c>
      <c r="G60020" s="3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3">
        <v>41631</v>
      </c>
      <c r="B60021" s="16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3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3">
        <v>41631</v>
      </c>
      <c r="B60022" s="16">
        <v>345</v>
      </c>
      <c r="C60022">
        <v>48154.11</v>
      </c>
      <c r="D60022">
        <v>48185.16</v>
      </c>
      <c r="E60022">
        <v>12.88</v>
      </c>
      <c r="F60022">
        <v>12.94</v>
      </c>
      <c r="G60022" s="3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3">
        <v>41631</v>
      </c>
      <c r="B60023" s="16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3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3">
        <v>41631</v>
      </c>
      <c r="B60024" s="16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3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3">
        <v>41631</v>
      </c>
      <c r="B60025" s="16">
        <v>585</v>
      </c>
      <c r="C60025">
        <v>54682.11</v>
      </c>
      <c r="D60025">
        <v>54712.32</v>
      </c>
      <c r="E60025">
        <v>12.77</v>
      </c>
      <c r="F60025">
        <v>12.82</v>
      </c>
      <c r="G60025" s="3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3">
        <v>41631</v>
      </c>
      <c r="B60026" s="16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3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3">
        <v>41631</v>
      </c>
      <c r="B60027" s="16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3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3">
        <v>41631</v>
      </c>
      <c r="B60028" s="16">
        <v>4090</v>
      </c>
      <c r="C60028">
        <v>62084.02</v>
      </c>
      <c r="D60028">
        <v>62112.45</v>
      </c>
      <c r="E60028">
        <v>12.59</v>
      </c>
      <c r="F60028">
        <v>12.61</v>
      </c>
      <c r="G60028" s="3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3">
        <v>41631</v>
      </c>
      <c r="B60029" s="16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3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3">
        <v>41631</v>
      </c>
      <c r="B60030" s="16">
        <v>11565</v>
      </c>
      <c r="C60030">
        <v>42495.45</v>
      </c>
      <c r="D60030">
        <v>42474.06</v>
      </c>
      <c r="E60030">
        <v>12.99</v>
      </c>
      <c r="F60030">
        <v>13.04</v>
      </c>
      <c r="G60030" s="3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3">
        <v>41631</v>
      </c>
      <c r="B60031" s="16">
        <v>13155</v>
      </c>
      <c r="C60031">
        <v>98193.18</v>
      </c>
      <c r="D60031">
        <v>98195</v>
      </c>
      <c r="E60031">
        <v>10.02</v>
      </c>
      <c r="F60031">
        <v>10.035</v>
      </c>
      <c r="G60031" s="3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3">
        <v>41631</v>
      </c>
      <c r="B60032" s="16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3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3">
        <v>41631</v>
      </c>
      <c r="B60033" s="16">
        <v>5800</v>
      </c>
      <c r="C60033">
        <v>92624.98</v>
      </c>
      <c r="D60033">
        <v>92633.75</v>
      </c>
      <c r="E60033">
        <v>10.42</v>
      </c>
      <c r="F60033">
        <v>10.45</v>
      </c>
      <c r="G60033" s="3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3">
        <v>41631</v>
      </c>
      <c r="B60034" s="16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3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3">
        <v>41631</v>
      </c>
      <c r="B60035" s="16">
        <v>7375</v>
      </c>
      <c r="C60035">
        <v>85120.63</v>
      </c>
      <c r="D60035">
        <v>85125.13</v>
      </c>
      <c r="E60035">
        <v>11.27</v>
      </c>
      <c r="F60035">
        <v>11.24</v>
      </c>
      <c r="G60035" s="3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3">
        <v>41631</v>
      </c>
      <c r="B60036" s="16">
        <v>10910</v>
      </c>
      <c r="C60036">
        <v>87725.52</v>
      </c>
      <c r="D60036">
        <v>87728.97</v>
      </c>
      <c r="E60036">
        <v>10.91</v>
      </c>
      <c r="F60036">
        <v>10.86</v>
      </c>
      <c r="G60036" s="3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3">
        <v>41631</v>
      </c>
      <c r="B60037" s="16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3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3">
        <v>41631</v>
      </c>
      <c r="B60038" s="16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3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3">
        <v>41631</v>
      </c>
      <c r="B60039" s="16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3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3">
        <v>41631</v>
      </c>
      <c r="B60040" s="16">
        <v>55492</v>
      </c>
      <c r="C60040">
        <v>95131.8</v>
      </c>
      <c r="D60040">
        <v>95138.07</v>
      </c>
      <c r="E60040">
        <v>10.33</v>
      </c>
      <c r="F60040">
        <v>10.31</v>
      </c>
      <c r="G60040" s="3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3">
        <v>41631</v>
      </c>
      <c r="B60041" s="16">
        <v>99180</v>
      </c>
      <c r="C60041">
        <v>90135.3</v>
      </c>
      <c r="D60041">
        <v>90146.47</v>
      </c>
      <c r="E60041">
        <v>10.63</v>
      </c>
      <c r="F60041">
        <v>10.62</v>
      </c>
      <c r="G60041" s="3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3">
        <v>41631</v>
      </c>
      <c r="B60042" s="16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3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3">
        <v>41634</v>
      </c>
      <c r="B60043" s="16">
        <v>0</v>
      </c>
      <c r="C60043">
        <v>22469.15</v>
      </c>
      <c r="D60043">
        <v>22332.62</v>
      </c>
      <c r="E60043">
        <v>0</v>
      </c>
      <c r="F60043">
        <v>0</v>
      </c>
      <c r="G60043" s="3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3">
        <v>41634</v>
      </c>
      <c r="B60044" s="16">
        <v>0</v>
      </c>
      <c r="C60044">
        <v>27153.93</v>
      </c>
      <c r="D60044">
        <v>27010.66</v>
      </c>
      <c r="E60044">
        <v>0</v>
      </c>
      <c r="F60044">
        <v>0</v>
      </c>
      <c r="G60044" s="3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3">
        <v>41634</v>
      </c>
      <c r="B60045" s="16">
        <v>0</v>
      </c>
      <c r="C60045">
        <v>30745.1</v>
      </c>
      <c r="D60045">
        <v>30598.85</v>
      </c>
      <c r="E60045">
        <v>0</v>
      </c>
      <c r="F60045">
        <v>0</v>
      </c>
      <c r="G60045" s="3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3">
        <v>41634</v>
      </c>
      <c r="B60046" s="16">
        <v>0</v>
      </c>
      <c r="C60046">
        <v>38576.35</v>
      </c>
      <c r="D60046">
        <v>38369.839999999997</v>
      </c>
      <c r="E60046">
        <v>0</v>
      </c>
      <c r="F60046">
        <v>0</v>
      </c>
      <c r="G60046" s="3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3">
        <v>41634</v>
      </c>
      <c r="B60047" s="16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3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3">
        <v>41634</v>
      </c>
      <c r="B60048" s="16">
        <v>0</v>
      </c>
      <c r="C60048">
        <v>25463.4</v>
      </c>
      <c r="D60048">
        <v>25322.13</v>
      </c>
      <c r="E60048">
        <v>0</v>
      </c>
      <c r="F60048">
        <v>0</v>
      </c>
      <c r="G60048" s="3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3">
        <v>41634</v>
      </c>
      <c r="B60049" s="16">
        <v>0</v>
      </c>
      <c r="C60049">
        <v>35031.43</v>
      </c>
      <c r="D60049">
        <v>34859.360000000001</v>
      </c>
      <c r="E60049">
        <v>0</v>
      </c>
      <c r="F60049">
        <v>0</v>
      </c>
      <c r="G60049" s="3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3">
        <v>41634</v>
      </c>
      <c r="B60050" s="16">
        <v>0</v>
      </c>
      <c r="C60050">
        <v>39892.39</v>
      </c>
      <c r="D60050">
        <v>39670.400000000001</v>
      </c>
      <c r="E60050">
        <v>0</v>
      </c>
      <c r="F60050">
        <v>0</v>
      </c>
      <c r="G60050" s="3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3">
        <v>41634</v>
      </c>
      <c r="B60051" s="16">
        <v>505</v>
      </c>
      <c r="C60051">
        <v>49853.41</v>
      </c>
      <c r="D60051">
        <v>49563.98</v>
      </c>
      <c r="E60051">
        <v>12.91</v>
      </c>
      <c r="F60051">
        <v>12.91</v>
      </c>
      <c r="G60051" s="3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3">
        <v>41634</v>
      </c>
      <c r="B60052" s="16">
        <v>0</v>
      </c>
      <c r="C60052">
        <v>28870.93</v>
      </c>
      <c r="D60052">
        <v>28726.080000000002</v>
      </c>
      <c r="E60052">
        <v>0</v>
      </c>
      <c r="F60052">
        <v>0</v>
      </c>
      <c r="G60052" s="3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3">
        <v>41634</v>
      </c>
      <c r="B60053" s="16">
        <v>0</v>
      </c>
      <c r="C60053">
        <v>53163.73</v>
      </c>
      <c r="D60053">
        <v>52868.32</v>
      </c>
      <c r="E60053">
        <v>0</v>
      </c>
      <c r="F60053">
        <v>0</v>
      </c>
      <c r="G60053" s="3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3">
        <v>41634</v>
      </c>
      <c r="B60054" s="16">
        <v>0</v>
      </c>
      <c r="C60054">
        <v>43862.84</v>
      </c>
      <c r="D60054">
        <v>43552.55</v>
      </c>
      <c r="E60054">
        <v>0</v>
      </c>
      <c r="F60054">
        <v>0</v>
      </c>
      <c r="G60054" s="3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3">
        <v>41634</v>
      </c>
      <c r="B60055" s="16">
        <v>0</v>
      </c>
      <c r="C60055">
        <v>46731.3</v>
      </c>
      <c r="D60055">
        <v>46405.24</v>
      </c>
      <c r="E60055">
        <v>0</v>
      </c>
      <c r="F60055">
        <v>0</v>
      </c>
      <c r="G60055" s="3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3">
        <v>41634</v>
      </c>
      <c r="B60056" s="16">
        <v>15</v>
      </c>
      <c r="C60056">
        <v>56524.54</v>
      </c>
      <c r="D60056">
        <v>56249.93</v>
      </c>
      <c r="E60056">
        <v>12.9</v>
      </c>
      <c r="F60056">
        <v>12.9</v>
      </c>
      <c r="G60056" s="3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3">
        <v>41634</v>
      </c>
      <c r="B60057" s="16">
        <v>2340</v>
      </c>
      <c r="C60057">
        <v>51594.93</v>
      </c>
      <c r="D60057">
        <v>51281.87</v>
      </c>
      <c r="E60057">
        <v>12.88</v>
      </c>
      <c r="F60057">
        <v>12.97</v>
      </c>
      <c r="G60057" s="3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3">
        <v>41634</v>
      </c>
      <c r="B60058" s="16">
        <v>5</v>
      </c>
      <c r="C60058">
        <v>45309.85</v>
      </c>
      <c r="D60058">
        <v>44932.3</v>
      </c>
      <c r="E60058">
        <v>13.14</v>
      </c>
      <c r="F60058">
        <v>13.14</v>
      </c>
      <c r="G60058" s="3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3">
        <v>41634</v>
      </c>
      <c r="B60059" s="16">
        <v>660</v>
      </c>
      <c r="C60059">
        <v>58414.84</v>
      </c>
      <c r="D60059">
        <v>58171.93</v>
      </c>
      <c r="E60059">
        <v>12.71</v>
      </c>
      <c r="F60059">
        <v>12.83</v>
      </c>
      <c r="G60059" s="3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3">
        <v>41634</v>
      </c>
      <c r="B60060" s="16">
        <v>2105</v>
      </c>
      <c r="C60060">
        <v>60287.46</v>
      </c>
      <c r="D60060">
        <v>60089.51</v>
      </c>
      <c r="E60060">
        <v>12.67</v>
      </c>
      <c r="F60060">
        <v>12.77</v>
      </c>
      <c r="G60060" s="3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3">
        <v>41634</v>
      </c>
      <c r="B60061" s="16">
        <v>0</v>
      </c>
      <c r="C60061">
        <v>37343.599999999999</v>
      </c>
      <c r="D60061">
        <v>37150.17</v>
      </c>
      <c r="E60061">
        <v>0</v>
      </c>
      <c r="F60061">
        <v>0</v>
      </c>
      <c r="G60061" s="3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3">
        <v>41634</v>
      </c>
      <c r="B60062" s="16">
        <v>150</v>
      </c>
      <c r="C60062">
        <v>64145.23</v>
      </c>
      <c r="D60062">
        <v>63944.43</v>
      </c>
      <c r="E60062">
        <v>12.65</v>
      </c>
      <c r="F60062">
        <v>12.65</v>
      </c>
      <c r="G60062" s="3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3">
        <v>41634</v>
      </c>
      <c r="B60063" s="16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3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3">
        <v>41634</v>
      </c>
      <c r="B60064" s="16">
        <v>1780</v>
      </c>
      <c r="C60064">
        <v>48220.81</v>
      </c>
      <c r="D60064">
        <v>47951.19</v>
      </c>
      <c r="E60064">
        <v>12.95</v>
      </c>
      <c r="F60064">
        <v>13.01</v>
      </c>
      <c r="G60064" s="3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3">
        <v>41634</v>
      </c>
      <c r="B60065" s="16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3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3">
        <v>41634</v>
      </c>
      <c r="B60066" s="16">
        <v>500</v>
      </c>
      <c r="C60066">
        <v>82511.48</v>
      </c>
      <c r="D60066">
        <v>82508.81</v>
      </c>
      <c r="E60066">
        <v>11.49</v>
      </c>
      <c r="F60066">
        <v>11.53</v>
      </c>
      <c r="G60066" s="3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3">
        <v>41634</v>
      </c>
      <c r="B60067" s="16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3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3">
        <v>41634</v>
      </c>
      <c r="B60068" s="16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3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3">
        <v>41634</v>
      </c>
      <c r="B60069" s="16">
        <v>2615</v>
      </c>
      <c r="C60069">
        <v>66224.22</v>
      </c>
      <c r="D60069">
        <v>66051.95</v>
      </c>
      <c r="E60069">
        <v>12.52</v>
      </c>
      <c r="F60069">
        <v>12.58</v>
      </c>
      <c r="G60069" s="3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3">
        <v>41634</v>
      </c>
      <c r="B60070" s="16">
        <v>6500</v>
      </c>
      <c r="C60070">
        <v>62158.41</v>
      </c>
      <c r="D60070">
        <v>61907.12</v>
      </c>
      <c r="E60070">
        <v>12.63</v>
      </c>
      <c r="F60070">
        <v>12.72</v>
      </c>
      <c r="G60070" s="3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3">
        <v>41634</v>
      </c>
      <c r="B60071" s="16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3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3">
        <v>41634</v>
      </c>
      <c r="B60072" s="16">
        <v>6641</v>
      </c>
      <c r="C60072">
        <v>42505.49</v>
      </c>
      <c r="D60072">
        <v>42253.39</v>
      </c>
      <c r="E60072">
        <v>13</v>
      </c>
      <c r="F60072">
        <v>13.11</v>
      </c>
      <c r="G60072" s="3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3">
        <v>41634</v>
      </c>
      <c r="B60073" s="16">
        <v>8080</v>
      </c>
      <c r="C60073">
        <v>98267.65</v>
      </c>
      <c r="D60073">
        <v>98266.29</v>
      </c>
      <c r="E60073">
        <v>10.045</v>
      </c>
      <c r="F60073">
        <v>10.055</v>
      </c>
      <c r="G60073" s="3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3">
        <v>41634</v>
      </c>
      <c r="B60074" s="16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3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3">
        <v>41634</v>
      </c>
      <c r="B60075" s="16">
        <v>29165</v>
      </c>
      <c r="C60075">
        <v>92702.29</v>
      </c>
      <c r="D60075">
        <v>92694.06</v>
      </c>
      <c r="E60075">
        <v>10.44</v>
      </c>
      <c r="F60075">
        <v>10.47</v>
      </c>
      <c r="G60075" s="3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3">
        <v>41634</v>
      </c>
      <c r="B60076" s="16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3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3">
        <v>41634</v>
      </c>
      <c r="B60077" s="16">
        <v>14381</v>
      </c>
      <c r="C60077">
        <v>85188.11</v>
      </c>
      <c r="D60077">
        <v>85208.65</v>
      </c>
      <c r="E60077">
        <v>11.22</v>
      </c>
      <c r="F60077">
        <v>11.27</v>
      </c>
      <c r="G60077" s="3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3">
        <v>41634</v>
      </c>
      <c r="B60078" s="16">
        <v>14516</v>
      </c>
      <c r="C60078">
        <v>87793.88</v>
      </c>
      <c r="D60078">
        <v>87770.81</v>
      </c>
      <c r="E60078">
        <v>10.86</v>
      </c>
      <c r="F60078">
        <v>10.9</v>
      </c>
      <c r="G60078" s="3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3">
        <v>41634</v>
      </c>
      <c r="B60079" s="16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3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3">
        <v>41634</v>
      </c>
      <c r="B60080" s="16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3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3">
        <v>41634</v>
      </c>
      <c r="B60081" s="16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3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3">
        <v>41634</v>
      </c>
      <c r="B60082" s="16">
        <v>49100</v>
      </c>
      <c r="C60082">
        <v>95208.46</v>
      </c>
      <c r="D60082">
        <v>95207.88</v>
      </c>
      <c r="E60082">
        <v>10.31</v>
      </c>
      <c r="F60082">
        <v>10.32</v>
      </c>
      <c r="G60082" s="3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3">
        <v>41634</v>
      </c>
      <c r="B60083" s="16">
        <v>90541</v>
      </c>
      <c r="C60083">
        <v>90213.17</v>
      </c>
      <c r="D60083">
        <v>90210.4</v>
      </c>
      <c r="E60083">
        <v>10.6</v>
      </c>
      <c r="F60083">
        <v>10.64</v>
      </c>
      <c r="G60083" s="3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3">
        <v>41634</v>
      </c>
      <c r="B60084" s="16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3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3">
        <v>41635</v>
      </c>
      <c r="B60085" s="16">
        <v>0</v>
      </c>
      <c r="C60085">
        <v>22340.880000000001</v>
      </c>
      <c r="D60085">
        <v>22676.94</v>
      </c>
      <c r="E60085">
        <v>0</v>
      </c>
      <c r="F60085">
        <v>0</v>
      </c>
      <c r="G60085" s="3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3">
        <v>41635</v>
      </c>
      <c r="B60086" s="16">
        <v>0</v>
      </c>
      <c r="C60086">
        <v>27020.65</v>
      </c>
      <c r="D60086">
        <v>27375.63</v>
      </c>
      <c r="E60086">
        <v>0</v>
      </c>
      <c r="F60086">
        <v>0</v>
      </c>
      <c r="G60086" s="3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3">
        <v>41635</v>
      </c>
      <c r="B60087" s="16">
        <v>0</v>
      </c>
      <c r="C60087">
        <v>38384.03</v>
      </c>
      <c r="D60087">
        <v>38622.85</v>
      </c>
      <c r="E60087">
        <v>0</v>
      </c>
      <c r="F60087">
        <v>0</v>
      </c>
      <c r="G60087" s="3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3">
        <v>41635</v>
      </c>
      <c r="B60088" s="16">
        <v>0</v>
      </c>
      <c r="C60088">
        <v>40966.03</v>
      </c>
      <c r="D60088">
        <v>41173.01</v>
      </c>
      <c r="E60088">
        <v>0</v>
      </c>
      <c r="F60088">
        <v>0</v>
      </c>
      <c r="G60088" s="3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3">
        <v>41635</v>
      </c>
      <c r="B60089" s="16">
        <v>10</v>
      </c>
      <c r="C60089">
        <v>30610.17</v>
      </c>
      <c r="D60089">
        <v>30914.94</v>
      </c>
      <c r="E60089">
        <v>13.2</v>
      </c>
      <c r="F60089">
        <v>13.2</v>
      </c>
      <c r="G60089" s="3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3">
        <v>41635</v>
      </c>
      <c r="B60090" s="16">
        <v>0</v>
      </c>
      <c r="C60090">
        <v>25331.5</v>
      </c>
      <c r="D60090">
        <v>25680.65</v>
      </c>
      <c r="E60090">
        <v>0</v>
      </c>
      <c r="F60090">
        <v>0</v>
      </c>
      <c r="G60090" s="3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3">
        <v>41635</v>
      </c>
      <c r="B60091" s="16">
        <v>0</v>
      </c>
      <c r="C60091">
        <v>34872.25</v>
      </c>
      <c r="D60091">
        <v>35133.33</v>
      </c>
      <c r="E60091">
        <v>0</v>
      </c>
      <c r="F60091">
        <v>0</v>
      </c>
      <c r="G60091" s="3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3">
        <v>41635</v>
      </c>
      <c r="B60092" s="16">
        <v>0</v>
      </c>
      <c r="C60092">
        <v>39685.07</v>
      </c>
      <c r="D60092">
        <v>39908.07</v>
      </c>
      <c r="E60092">
        <v>0</v>
      </c>
      <c r="F60092">
        <v>0</v>
      </c>
      <c r="G60092" s="3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3">
        <v>41635</v>
      </c>
      <c r="B60093" s="16">
        <v>0</v>
      </c>
      <c r="C60093">
        <v>49582.31</v>
      </c>
      <c r="D60093">
        <v>49799.93</v>
      </c>
      <c r="E60093">
        <v>0</v>
      </c>
      <c r="F60093">
        <v>0</v>
      </c>
      <c r="G60093" s="3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3">
        <v>41635</v>
      </c>
      <c r="B60094" s="16">
        <v>160</v>
      </c>
      <c r="C60094">
        <v>28736.71</v>
      </c>
      <c r="D60094">
        <v>29096.52</v>
      </c>
      <c r="E60094">
        <v>13.19</v>
      </c>
      <c r="F60094">
        <v>13.19</v>
      </c>
      <c r="G60094" s="3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3">
        <v>41635</v>
      </c>
      <c r="B60095" s="16">
        <v>0</v>
      </c>
      <c r="C60095">
        <v>52887.88</v>
      </c>
      <c r="D60095">
        <v>53126.98</v>
      </c>
      <c r="E60095">
        <v>0</v>
      </c>
      <c r="F60095">
        <v>0</v>
      </c>
      <c r="G60095" s="3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3">
        <v>41635</v>
      </c>
      <c r="B60096" s="16">
        <v>0</v>
      </c>
      <c r="C60096">
        <v>43568.66</v>
      </c>
      <c r="D60096">
        <v>43828.92</v>
      </c>
      <c r="E60096">
        <v>0</v>
      </c>
      <c r="F60096">
        <v>0</v>
      </c>
      <c r="G60096" s="3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3">
        <v>41635</v>
      </c>
      <c r="B60097" s="16">
        <v>0</v>
      </c>
      <c r="C60097">
        <v>46422.41</v>
      </c>
      <c r="D60097">
        <v>46687.23</v>
      </c>
      <c r="E60097">
        <v>0</v>
      </c>
      <c r="F60097">
        <v>0</v>
      </c>
      <c r="G60097" s="3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3">
        <v>41635</v>
      </c>
      <c r="B60098" s="16">
        <v>125</v>
      </c>
      <c r="C60098">
        <v>56270.74</v>
      </c>
      <c r="D60098">
        <v>56513.8</v>
      </c>
      <c r="E60098">
        <v>12.93</v>
      </c>
      <c r="F60098">
        <v>12.8</v>
      </c>
      <c r="G60098" s="3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3">
        <v>41635</v>
      </c>
      <c r="B60099" s="16">
        <v>20</v>
      </c>
      <c r="C60099">
        <v>51300.84</v>
      </c>
      <c r="D60099">
        <v>51555.93</v>
      </c>
      <c r="E60099">
        <v>12.87</v>
      </c>
      <c r="F60099">
        <v>12.87</v>
      </c>
      <c r="G60099" s="3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3">
        <v>41635</v>
      </c>
      <c r="B60100" s="16">
        <v>5</v>
      </c>
      <c r="C60100">
        <v>44948.92</v>
      </c>
      <c r="D60100">
        <v>45290.28</v>
      </c>
      <c r="E60100">
        <v>13.01</v>
      </c>
      <c r="F60100">
        <v>13.01</v>
      </c>
      <c r="G60100" s="3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3">
        <v>41635</v>
      </c>
      <c r="B60101" s="16">
        <v>0</v>
      </c>
      <c r="C60101">
        <v>58193.45</v>
      </c>
      <c r="D60101">
        <v>58352.7</v>
      </c>
      <c r="E60101">
        <v>0</v>
      </c>
      <c r="F60101">
        <v>0</v>
      </c>
      <c r="G60101" s="3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3">
        <v>41635</v>
      </c>
      <c r="B60102" s="16">
        <v>0</v>
      </c>
      <c r="C60102">
        <v>60111.74</v>
      </c>
      <c r="D60102">
        <v>60222.11</v>
      </c>
      <c r="E60102">
        <v>0</v>
      </c>
      <c r="F60102">
        <v>0</v>
      </c>
      <c r="G60102" s="3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3">
        <v>41635</v>
      </c>
      <c r="B60103" s="16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3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3">
        <v>41635</v>
      </c>
      <c r="B60104" s="16">
        <v>35</v>
      </c>
      <c r="C60104">
        <v>63968.08</v>
      </c>
      <c r="D60104">
        <v>64038.59</v>
      </c>
      <c r="E60104">
        <v>12.62</v>
      </c>
      <c r="F60104">
        <v>12.62</v>
      </c>
      <c r="G60104" s="3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3">
        <v>41635</v>
      </c>
      <c r="B60105" s="16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3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3">
        <v>41635</v>
      </c>
      <c r="B60106" s="16">
        <v>0</v>
      </c>
      <c r="C60106">
        <v>68216</v>
      </c>
      <c r="D60106">
        <v>68333.240000000005</v>
      </c>
      <c r="E60106">
        <v>0</v>
      </c>
      <c r="F60106">
        <v>0</v>
      </c>
      <c r="G60106" s="3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3">
        <v>41635</v>
      </c>
      <c r="B60107" s="16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3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3">
        <v>41635</v>
      </c>
      <c r="B60108" s="16">
        <v>455</v>
      </c>
      <c r="C60108">
        <v>82539.33</v>
      </c>
      <c r="D60108">
        <v>82622.67</v>
      </c>
      <c r="E60108">
        <v>11.47</v>
      </c>
      <c r="F60108">
        <v>11.47</v>
      </c>
      <c r="G60108" s="3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3">
        <v>41635</v>
      </c>
      <c r="B60109" s="16">
        <v>2285</v>
      </c>
      <c r="C60109">
        <v>54495.3</v>
      </c>
      <c r="D60109">
        <v>54718.44</v>
      </c>
      <c r="E60109">
        <v>12.92</v>
      </c>
      <c r="F60109">
        <v>12.85</v>
      </c>
      <c r="G60109" s="3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3">
        <v>41635</v>
      </c>
      <c r="B60110" s="16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3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3">
        <v>41635</v>
      </c>
      <c r="B60111" s="16">
        <v>1145</v>
      </c>
      <c r="C60111">
        <v>66076.38</v>
      </c>
      <c r="D60111">
        <v>66247.45</v>
      </c>
      <c r="E60111">
        <v>12.58</v>
      </c>
      <c r="F60111">
        <v>12.49</v>
      </c>
      <c r="G60111" s="3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3">
        <v>41635</v>
      </c>
      <c r="B60112" s="16">
        <v>3715</v>
      </c>
      <c r="C60112">
        <v>61930.02</v>
      </c>
      <c r="D60112">
        <v>62090.35</v>
      </c>
      <c r="E60112">
        <v>12.74</v>
      </c>
      <c r="F60112">
        <v>12.64</v>
      </c>
      <c r="G60112" s="3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3">
        <v>41635</v>
      </c>
      <c r="B60113" s="16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3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3">
        <v>41635</v>
      </c>
      <c r="B60114" s="16">
        <v>16325</v>
      </c>
      <c r="C60114">
        <v>42269.02</v>
      </c>
      <c r="D60114">
        <v>42457.22</v>
      </c>
      <c r="E60114">
        <v>13.1</v>
      </c>
      <c r="F60114">
        <v>13.03</v>
      </c>
      <c r="G60114" s="3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3">
        <v>41635</v>
      </c>
      <c r="B60115" s="16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3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3">
        <v>41635</v>
      </c>
      <c r="B60116" s="16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3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3">
        <v>41635</v>
      </c>
      <c r="B60117" s="16">
        <v>5240</v>
      </c>
      <c r="C60117">
        <v>92728.35</v>
      </c>
      <c r="D60117">
        <v>92756.15</v>
      </c>
      <c r="E60117">
        <v>10.47</v>
      </c>
      <c r="F60117">
        <v>10.42</v>
      </c>
      <c r="G60117" s="3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3">
        <v>41635</v>
      </c>
      <c r="B60118" s="16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3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3">
        <v>41635</v>
      </c>
      <c r="B60119" s="16">
        <v>7060</v>
      </c>
      <c r="C60119">
        <v>85240.17</v>
      </c>
      <c r="D60119">
        <v>85290.65</v>
      </c>
      <c r="E60119">
        <v>11.24</v>
      </c>
      <c r="F60119">
        <v>11.18</v>
      </c>
      <c r="G60119" s="3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3">
        <v>41635</v>
      </c>
      <c r="B60120" s="16">
        <v>1090</v>
      </c>
      <c r="C60120">
        <v>87803.28</v>
      </c>
      <c r="D60120">
        <v>87856.65</v>
      </c>
      <c r="E60120">
        <v>10.88</v>
      </c>
      <c r="F60120">
        <v>10.84</v>
      </c>
      <c r="G60120" s="3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3">
        <v>41635</v>
      </c>
      <c r="B60121" s="16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3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3">
        <v>41635</v>
      </c>
      <c r="B60122" s="16">
        <v>26555</v>
      </c>
      <c r="C60122">
        <v>79971.42</v>
      </c>
      <c r="D60122">
        <v>80077.83</v>
      </c>
      <c r="E60122">
        <v>11.77</v>
      </c>
      <c r="F60122">
        <v>11.69</v>
      </c>
      <c r="G60122" s="3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3">
        <v>41635</v>
      </c>
      <c r="B60123" s="16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3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3">
        <v>41635</v>
      </c>
      <c r="B60124" s="16">
        <v>50330</v>
      </c>
      <c r="C60124">
        <v>95243.1</v>
      </c>
      <c r="D60124">
        <v>95253.56</v>
      </c>
      <c r="E60124">
        <v>10.32</v>
      </c>
      <c r="F60124">
        <v>10.29</v>
      </c>
      <c r="G60124" s="3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3">
        <v>41635</v>
      </c>
      <c r="B60125" s="16">
        <v>101866</v>
      </c>
      <c r="C60125">
        <v>90243.77</v>
      </c>
      <c r="D60125">
        <v>90279.73</v>
      </c>
      <c r="E60125">
        <v>10.63</v>
      </c>
      <c r="F60125">
        <v>10.59</v>
      </c>
      <c r="G60125" s="3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3">
        <v>41635</v>
      </c>
      <c r="B60126" s="16">
        <v>2644</v>
      </c>
      <c r="C60126">
        <v>99889.23</v>
      </c>
      <c r="D60126">
        <v>99888.76</v>
      </c>
      <c r="E60126">
        <v>9.76</v>
      </c>
      <c r="F60126">
        <v>9.76</v>
      </c>
      <c r="G60126" s="3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3">
        <v>41638</v>
      </c>
      <c r="B60127" s="16">
        <v>0</v>
      </c>
      <c r="C60127">
        <v>22685.33</v>
      </c>
      <c r="D60127">
        <v>22616.22</v>
      </c>
      <c r="E60127">
        <v>0</v>
      </c>
      <c r="F60127">
        <v>0</v>
      </c>
      <c r="G60127" s="3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3">
        <v>41638</v>
      </c>
      <c r="B60128" s="16">
        <v>0</v>
      </c>
      <c r="C60128">
        <v>27385.759999999998</v>
      </c>
      <c r="D60128">
        <v>27313.33</v>
      </c>
      <c r="E60128">
        <v>0</v>
      </c>
      <c r="F60128">
        <v>0</v>
      </c>
      <c r="G60128" s="3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3">
        <v>41638</v>
      </c>
      <c r="B60129" s="16">
        <v>0</v>
      </c>
      <c r="C60129">
        <v>30926.38</v>
      </c>
      <c r="D60129">
        <v>30852.68</v>
      </c>
      <c r="E60129">
        <v>0</v>
      </c>
      <c r="F60129">
        <v>0</v>
      </c>
      <c r="G60129" s="3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3">
        <v>41638</v>
      </c>
      <c r="B60130" s="16">
        <v>0</v>
      </c>
      <c r="C60130">
        <v>38637.14</v>
      </c>
      <c r="D60130">
        <v>38628.519999999997</v>
      </c>
      <c r="E60130">
        <v>0</v>
      </c>
      <c r="F60130">
        <v>0</v>
      </c>
      <c r="G60130" s="3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3">
        <v>41638</v>
      </c>
      <c r="B60131" s="16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3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3">
        <v>41638</v>
      </c>
      <c r="B60132" s="16">
        <v>0</v>
      </c>
      <c r="C60132">
        <v>25690.15</v>
      </c>
      <c r="D60132">
        <v>25618.71</v>
      </c>
      <c r="E60132">
        <v>0</v>
      </c>
      <c r="F60132">
        <v>0</v>
      </c>
      <c r="G60132" s="3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3">
        <v>41638</v>
      </c>
      <c r="B60133" s="16">
        <v>0</v>
      </c>
      <c r="C60133">
        <v>35146.33</v>
      </c>
      <c r="D60133">
        <v>35108.480000000003</v>
      </c>
      <c r="E60133">
        <v>0</v>
      </c>
      <c r="F60133">
        <v>0</v>
      </c>
      <c r="G60133" s="3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3">
        <v>41638</v>
      </c>
      <c r="B60134" s="16">
        <v>0</v>
      </c>
      <c r="C60134">
        <v>39922.83</v>
      </c>
      <c r="D60134">
        <v>39901.19</v>
      </c>
      <c r="E60134">
        <v>0</v>
      </c>
      <c r="F60134">
        <v>0</v>
      </c>
      <c r="G60134" s="3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3">
        <v>41638</v>
      </c>
      <c r="B60135" s="16">
        <v>0</v>
      </c>
      <c r="C60135">
        <v>49818.35</v>
      </c>
      <c r="D60135">
        <v>50011.46</v>
      </c>
      <c r="E60135">
        <v>0</v>
      </c>
      <c r="F60135">
        <v>0</v>
      </c>
      <c r="G60135" s="3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3">
        <v>41638</v>
      </c>
      <c r="B60136" s="16">
        <v>0</v>
      </c>
      <c r="C60136">
        <v>53146.63</v>
      </c>
      <c r="D60136">
        <v>53290.44</v>
      </c>
      <c r="E60136">
        <v>0</v>
      </c>
      <c r="F60136">
        <v>0</v>
      </c>
      <c r="G60136" s="3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3">
        <v>41638</v>
      </c>
      <c r="B60137" s="16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3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3">
        <v>41638</v>
      </c>
      <c r="B60138" s="16">
        <v>0</v>
      </c>
      <c r="C60138">
        <v>43845.13</v>
      </c>
      <c r="D60138">
        <v>43842.400000000001</v>
      </c>
      <c r="E60138">
        <v>0</v>
      </c>
      <c r="F60138">
        <v>0</v>
      </c>
      <c r="G60138" s="3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3">
        <v>41638</v>
      </c>
      <c r="B60139" s="16">
        <v>0</v>
      </c>
      <c r="C60139">
        <v>46704.5</v>
      </c>
      <c r="D60139">
        <v>46818.18</v>
      </c>
      <c r="E60139">
        <v>0</v>
      </c>
      <c r="F60139">
        <v>0</v>
      </c>
      <c r="G60139" s="3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3">
        <v>41638</v>
      </c>
      <c r="B60140" s="16">
        <v>175</v>
      </c>
      <c r="C60140">
        <v>56534.7</v>
      </c>
      <c r="D60140">
        <v>56683.41</v>
      </c>
      <c r="E60140">
        <v>12.8</v>
      </c>
      <c r="F60140">
        <v>12.74</v>
      </c>
      <c r="G60140" s="3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3">
        <v>41638</v>
      </c>
      <c r="B60141" s="16">
        <v>600</v>
      </c>
      <c r="C60141">
        <v>51575</v>
      </c>
      <c r="D60141">
        <v>51781.08</v>
      </c>
      <c r="E60141">
        <v>12.79</v>
      </c>
      <c r="F60141">
        <v>12.91</v>
      </c>
      <c r="G60141" s="3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3">
        <v>41638</v>
      </c>
      <c r="B60142" s="16">
        <v>0</v>
      </c>
      <c r="C60142">
        <v>45307.03</v>
      </c>
      <c r="D60142">
        <v>45351.21</v>
      </c>
      <c r="E60142">
        <v>0</v>
      </c>
      <c r="F60142">
        <v>0</v>
      </c>
      <c r="G60142" s="3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3">
        <v>41638</v>
      </c>
      <c r="B60143" s="16">
        <v>535</v>
      </c>
      <c r="C60143">
        <v>58374.28</v>
      </c>
      <c r="D60143">
        <v>58529.2</v>
      </c>
      <c r="E60143">
        <v>12.76</v>
      </c>
      <c r="F60143">
        <v>12.73</v>
      </c>
      <c r="G60143" s="3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3">
        <v>41638</v>
      </c>
      <c r="B60144" s="16">
        <v>525</v>
      </c>
      <c r="C60144">
        <v>60244.39</v>
      </c>
      <c r="D60144">
        <v>60463.74</v>
      </c>
      <c r="E60144">
        <v>12.7</v>
      </c>
      <c r="F60144">
        <v>12.68</v>
      </c>
      <c r="G60144" s="3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3">
        <v>41638</v>
      </c>
      <c r="B60145" s="16">
        <v>115</v>
      </c>
      <c r="C60145">
        <v>37429.51</v>
      </c>
      <c r="D60145">
        <v>37433.96</v>
      </c>
      <c r="E60145">
        <v>13.1</v>
      </c>
      <c r="F60145">
        <v>13.16</v>
      </c>
      <c r="G60145" s="3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3">
        <v>41638</v>
      </c>
      <c r="B60146" s="16">
        <v>10</v>
      </c>
      <c r="C60146">
        <v>64062.28</v>
      </c>
      <c r="D60146">
        <v>64175.47</v>
      </c>
      <c r="E60146">
        <v>12.56</v>
      </c>
      <c r="F60146">
        <v>12.57</v>
      </c>
      <c r="G60146" s="3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3">
        <v>41638</v>
      </c>
      <c r="B60147" s="16">
        <v>975</v>
      </c>
      <c r="C60147">
        <v>48170.61</v>
      </c>
      <c r="D60147">
        <v>48355.13</v>
      </c>
      <c r="E60147">
        <v>12.93</v>
      </c>
      <c r="F60147">
        <v>12.99</v>
      </c>
      <c r="G60147" s="3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3">
        <v>41638</v>
      </c>
      <c r="B60148" s="16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3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3">
        <v>41638</v>
      </c>
      <c r="B60149" s="16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3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3">
        <v>41638</v>
      </c>
      <c r="B60150" s="16">
        <v>930</v>
      </c>
      <c r="C60150">
        <v>82653.23</v>
      </c>
      <c r="D60150">
        <v>82697.31</v>
      </c>
      <c r="E60150">
        <v>11.45</v>
      </c>
      <c r="F60150">
        <v>11.44</v>
      </c>
      <c r="G60150" s="3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3">
        <v>41638</v>
      </c>
      <c r="B60151" s="16">
        <v>1572</v>
      </c>
      <c r="C60151">
        <v>54738.68</v>
      </c>
      <c r="D60151">
        <v>54817.25</v>
      </c>
      <c r="E60151">
        <v>12.83</v>
      </c>
      <c r="F60151">
        <v>12.88</v>
      </c>
      <c r="G60151" s="3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3">
        <v>41638</v>
      </c>
      <c r="B60152" s="16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3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3">
        <v>41638</v>
      </c>
      <c r="B60153" s="16">
        <v>2605</v>
      </c>
      <c r="C60153">
        <v>66271.95</v>
      </c>
      <c r="D60153">
        <v>66319.58</v>
      </c>
      <c r="E60153">
        <v>12.47</v>
      </c>
      <c r="F60153">
        <v>12.5</v>
      </c>
      <c r="G60153" s="3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3">
        <v>41638</v>
      </c>
      <c r="B60154" s="16">
        <v>2265</v>
      </c>
      <c r="C60154">
        <v>62113.32</v>
      </c>
      <c r="D60154">
        <v>62229.83</v>
      </c>
      <c r="E60154">
        <v>12.62</v>
      </c>
      <c r="F60154">
        <v>12.66</v>
      </c>
      <c r="G60154" s="3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3">
        <v>41638</v>
      </c>
      <c r="B60155" s="16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3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3">
        <v>41638</v>
      </c>
      <c r="B60156" s="16">
        <v>8369</v>
      </c>
      <c r="C60156">
        <v>42472.92</v>
      </c>
      <c r="D60156">
        <v>42425.48</v>
      </c>
      <c r="E60156">
        <v>12.98</v>
      </c>
      <c r="F60156">
        <v>13.1</v>
      </c>
      <c r="G60156" s="3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3">
        <v>41638</v>
      </c>
      <c r="B60157" s="16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3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3">
        <v>41638</v>
      </c>
      <c r="B60158" s="16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3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3">
        <v>41638</v>
      </c>
      <c r="B60159" s="16">
        <v>4310</v>
      </c>
      <c r="C60159">
        <v>92790.46</v>
      </c>
      <c r="D60159">
        <v>92780.01</v>
      </c>
      <c r="E60159">
        <v>10.42</v>
      </c>
      <c r="F60159">
        <v>10.45</v>
      </c>
      <c r="G60159" s="3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3">
        <v>41638</v>
      </c>
      <c r="B60160" s="16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3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3">
        <v>41638</v>
      </c>
      <c r="B60161" s="16">
        <v>5206</v>
      </c>
      <c r="C60161">
        <v>85322.2</v>
      </c>
      <c r="D60161">
        <v>85372.5</v>
      </c>
      <c r="E60161">
        <v>11.15</v>
      </c>
      <c r="F60161">
        <v>11.18</v>
      </c>
      <c r="G60161" s="3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3">
        <v>41638</v>
      </c>
      <c r="B60162" s="16">
        <v>825</v>
      </c>
      <c r="C60162">
        <v>87889.15</v>
      </c>
      <c r="D60162">
        <v>87902.48</v>
      </c>
      <c r="E60162">
        <v>10.8</v>
      </c>
      <c r="F60162">
        <v>10.83</v>
      </c>
      <c r="G60162" s="3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3">
        <v>41638</v>
      </c>
      <c r="B60163" s="16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3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3">
        <v>41638</v>
      </c>
      <c r="B60164" s="16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3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3">
        <v>41638</v>
      </c>
      <c r="B60165" s="16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3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3">
        <v>41638</v>
      </c>
      <c r="B60166" s="16">
        <v>23515</v>
      </c>
      <c r="C60166">
        <v>95288.79</v>
      </c>
      <c r="D60166">
        <v>95299.12</v>
      </c>
      <c r="E60166">
        <v>10.27</v>
      </c>
      <c r="F60166">
        <v>10.28</v>
      </c>
      <c r="G60166" s="3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3">
        <v>41638</v>
      </c>
      <c r="B60167" s="16">
        <v>67225</v>
      </c>
      <c r="C60167">
        <v>90313.12</v>
      </c>
      <c r="D60167">
        <v>90324.06</v>
      </c>
      <c r="E60167">
        <v>10.58</v>
      </c>
      <c r="F60167">
        <v>10.58</v>
      </c>
      <c r="G60167" s="3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3">
        <v>41638</v>
      </c>
      <c r="B60168" s="16">
        <v>2791</v>
      </c>
      <c r="C60168">
        <v>99925.71</v>
      </c>
      <c r="D60168">
        <v>99926.12</v>
      </c>
      <c r="E60168">
        <v>9.77</v>
      </c>
      <c r="F60168">
        <v>9.76</v>
      </c>
      <c r="G60168" s="3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3">
        <v>41641</v>
      </c>
      <c r="B60169" s="16">
        <v>0</v>
      </c>
      <c r="C60169">
        <v>22632.95</v>
      </c>
      <c r="D60169">
        <v>22543.05</v>
      </c>
      <c r="E60169">
        <v>0</v>
      </c>
      <c r="F60169">
        <v>0</v>
      </c>
      <c r="G60169" s="3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3">
        <v>41641</v>
      </c>
      <c r="B60170" s="16">
        <v>0</v>
      </c>
      <c r="C60170">
        <v>27333.54</v>
      </c>
      <c r="D60170">
        <v>27239.58</v>
      </c>
      <c r="E60170">
        <v>0</v>
      </c>
      <c r="F60170">
        <v>0</v>
      </c>
      <c r="G60170" s="3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3">
        <v>41641</v>
      </c>
      <c r="B60171" s="16">
        <v>0</v>
      </c>
      <c r="C60171">
        <v>30875.51</v>
      </c>
      <c r="D60171">
        <v>30780.14</v>
      </c>
      <c r="E60171">
        <v>0</v>
      </c>
      <c r="F60171">
        <v>0</v>
      </c>
      <c r="G60171" s="3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3">
        <v>41641</v>
      </c>
      <c r="B60172" s="16">
        <v>0</v>
      </c>
      <c r="C60172">
        <v>38657.1</v>
      </c>
      <c r="D60172">
        <v>38524.089999999997</v>
      </c>
      <c r="E60172">
        <v>0</v>
      </c>
      <c r="F60172">
        <v>0</v>
      </c>
      <c r="G60172" s="3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3">
        <v>41641</v>
      </c>
      <c r="B60173" s="16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3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3">
        <v>41641</v>
      </c>
      <c r="B60174" s="16">
        <v>0</v>
      </c>
      <c r="C60174">
        <v>100000.06</v>
      </c>
      <c r="D60174">
        <v>100000</v>
      </c>
      <c r="E60174">
        <v>0</v>
      </c>
      <c r="F60174">
        <v>0</v>
      </c>
      <c r="G60174" s="3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3">
        <v>41641</v>
      </c>
      <c r="B60175" s="16">
        <v>5</v>
      </c>
      <c r="C60175">
        <v>25637.67</v>
      </c>
      <c r="D60175">
        <v>25544.87</v>
      </c>
      <c r="E60175">
        <v>13.4</v>
      </c>
      <c r="F60175">
        <v>13.4</v>
      </c>
      <c r="G60175" s="3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3">
        <v>41641</v>
      </c>
      <c r="B60176" s="16">
        <v>0</v>
      </c>
      <c r="C60176">
        <v>35134.46</v>
      </c>
      <c r="D60176">
        <v>35006.61</v>
      </c>
      <c r="E60176">
        <v>0</v>
      </c>
      <c r="F60176">
        <v>0</v>
      </c>
      <c r="G60176" s="3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3">
        <v>41641</v>
      </c>
      <c r="B60177" s="16">
        <v>0</v>
      </c>
      <c r="C60177">
        <v>39930.71</v>
      </c>
      <c r="D60177">
        <v>39827.050000000003</v>
      </c>
      <c r="E60177">
        <v>0</v>
      </c>
      <c r="F60177">
        <v>0</v>
      </c>
      <c r="G60177" s="3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3">
        <v>41641</v>
      </c>
      <c r="B60178" s="16">
        <v>0</v>
      </c>
      <c r="C60178">
        <v>50048.46</v>
      </c>
      <c r="D60178">
        <v>49872.06</v>
      </c>
      <c r="E60178">
        <v>0</v>
      </c>
      <c r="F60178">
        <v>0</v>
      </c>
      <c r="G60178" s="3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3">
        <v>41641</v>
      </c>
      <c r="B60179" s="16">
        <v>0</v>
      </c>
      <c r="C60179">
        <v>53329.87</v>
      </c>
      <c r="D60179">
        <v>53179.01</v>
      </c>
      <c r="E60179">
        <v>0</v>
      </c>
      <c r="F60179">
        <v>0</v>
      </c>
      <c r="G60179" s="3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3">
        <v>41641</v>
      </c>
      <c r="B60180" s="16">
        <v>0</v>
      </c>
      <c r="C60180">
        <v>29055.58</v>
      </c>
      <c r="D60180">
        <v>28960.73</v>
      </c>
      <c r="E60180">
        <v>0</v>
      </c>
      <c r="F60180">
        <v>0</v>
      </c>
      <c r="G60180" s="3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3">
        <v>41641</v>
      </c>
      <c r="B60181" s="16">
        <v>0</v>
      </c>
      <c r="C60181">
        <v>43874.84</v>
      </c>
      <c r="D60181">
        <v>43775.6</v>
      </c>
      <c r="E60181">
        <v>0</v>
      </c>
      <c r="F60181">
        <v>0</v>
      </c>
      <c r="G60181" s="3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3">
        <v>41641</v>
      </c>
      <c r="B60182" s="16">
        <v>0</v>
      </c>
      <c r="C60182">
        <v>46852.82</v>
      </c>
      <c r="D60182">
        <v>46688.3</v>
      </c>
      <c r="E60182">
        <v>0</v>
      </c>
      <c r="F60182">
        <v>0</v>
      </c>
      <c r="G60182" s="3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3">
        <v>41641</v>
      </c>
      <c r="B60183" s="16">
        <v>2300</v>
      </c>
      <c r="C60183">
        <v>96931.95</v>
      </c>
      <c r="D60183">
        <v>96931.95</v>
      </c>
      <c r="E60183">
        <v>10.18</v>
      </c>
      <c r="F60183">
        <v>10.18</v>
      </c>
      <c r="G60183" s="3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3">
        <v>41641</v>
      </c>
      <c r="B60184" s="16">
        <v>5</v>
      </c>
      <c r="C60184">
        <v>56725.35</v>
      </c>
      <c r="D60184">
        <v>56429.2</v>
      </c>
      <c r="E60184">
        <v>12.87</v>
      </c>
      <c r="F60184">
        <v>12.87</v>
      </c>
      <c r="G60184" s="3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3">
        <v>41641</v>
      </c>
      <c r="B60185" s="16">
        <v>215</v>
      </c>
      <c r="C60185">
        <v>51819.39</v>
      </c>
      <c r="D60185">
        <v>51630.29</v>
      </c>
      <c r="E60185">
        <v>12.87</v>
      </c>
      <c r="F60185">
        <v>12.91</v>
      </c>
      <c r="G60185" s="3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3">
        <v>41641</v>
      </c>
      <c r="B60186" s="16">
        <v>5</v>
      </c>
      <c r="C60186">
        <v>45384.77</v>
      </c>
      <c r="D60186">
        <v>45226.76</v>
      </c>
      <c r="E60186">
        <v>13.06</v>
      </c>
      <c r="F60186">
        <v>13.06</v>
      </c>
      <c r="G60186" s="3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3">
        <v>41641</v>
      </c>
      <c r="B60187" s="16">
        <v>0</v>
      </c>
      <c r="C60187">
        <v>58572.51</v>
      </c>
      <c r="D60187">
        <v>58334.35</v>
      </c>
      <c r="E60187">
        <v>0</v>
      </c>
      <c r="F60187">
        <v>0</v>
      </c>
      <c r="G60187" s="3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3">
        <v>41641</v>
      </c>
      <c r="B60188" s="16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3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3">
        <v>41641</v>
      </c>
      <c r="B60189" s="16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3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3">
        <v>41641</v>
      </c>
      <c r="B60190" s="16">
        <v>40</v>
      </c>
      <c r="C60190">
        <v>64222.95</v>
      </c>
      <c r="D60190">
        <v>64107.98</v>
      </c>
      <c r="E60190">
        <v>12.63</v>
      </c>
      <c r="F60190">
        <v>12.63</v>
      </c>
      <c r="G60190" s="3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3">
        <v>41641</v>
      </c>
      <c r="B60191" s="16">
        <v>168</v>
      </c>
      <c r="C60191">
        <v>48390.91</v>
      </c>
      <c r="D60191">
        <v>48222.81</v>
      </c>
      <c r="E60191">
        <v>13.01</v>
      </c>
      <c r="F60191">
        <v>12.98</v>
      </c>
      <c r="G60191" s="3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3">
        <v>41641</v>
      </c>
      <c r="B60192" s="16">
        <v>20</v>
      </c>
      <c r="C60192">
        <v>72939.42</v>
      </c>
      <c r="D60192">
        <v>72836</v>
      </c>
      <c r="E60192">
        <v>12.27</v>
      </c>
      <c r="F60192">
        <v>12.31</v>
      </c>
      <c r="G60192" s="3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3">
        <v>41641</v>
      </c>
      <c r="B60193" s="16">
        <v>5</v>
      </c>
      <c r="C60193">
        <v>68522.48</v>
      </c>
      <c r="D60193">
        <v>68357.5</v>
      </c>
      <c r="E60193">
        <v>12.45</v>
      </c>
      <c r="F60193">
        <v>12.45</v>
      </c>
      <c r="G60193" s="3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3">
        <v>41641</v>
      </c>
      <c r="B60194" s="16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3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3">
        <v>41641</v>
      </c>
      <c r="B60195" s="16">
        <v>1776</v>
      </c>
      <c r="C60195">
        <v>54857.81</v>
      </c>
      <c r="D60195">
        <v>54749.05</v>
      </c>
      <c r="E60195">
        <v>12.85</v>
      </c>
      <c r="F60195">
        <v>12.89</v>
      </c>
      <c r="G60195" s="3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3">
        <v>41641</v>
      </c>
      <c r="B60196" s="16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3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3">
        <v>41641</v>
      </c>
      <c r="B60197" s="16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3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3">
        <v>41641</v>
      </c>
      <c r="B60198" s="16">
        <v>3911</v>
      </c>
      <c r="C60198">
        <v>62275.87</v>
      </c>
      <c r="D60198">
        <v>62134.75</v>
      </c>
      <c r="E60198">
        <v>12.65</v>
      </c>
      <c r="F60198">
        <v>12.69</v>
      </c>
      <c r="G60198" s="3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3">
        <v>41641</v>
      </c>
      <c r="B60199" s="16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3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3">
        <v>41641</v>
      </c>
      <c r="B60200" s="16">
        <v>6055</v>
      </c>
      <c r="C60200">
        <v>42456.87</v>
      </c>
      <c r="D60200">
        <v>42414.52</v>
      </c>
      <c r="E60200">
        <v>13.08</v>
      </c>
      <c r="F60200">
        <v>13.08</v>
      </c>
      <c r="G60200" s="3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3">
        <v>41641</v>
      </c>
      <c r="B60201" s="16">
        <v>2012</v>
      </c>
      <c r="C60201">
        <v>98410.52</v>
      </c>
      <c r="D60201">
        <v>98410.63</v>
      </c>
      <c r="E60201">
        <v>10.08</v>
      </c>
      <c r="F60201">
        <v>10.09</v>
      </c>
      <c r="G60201" s="3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3">
        <v>41641</v>
      </c>
      <c r="B60202" s="16">
        <v>10925</v>
      </c>
      <c r="C60202">
        <v>99171.86</v>
      </c>
      <c r="D60202">
        <v>99171.77</v>
      </c>
      <c r="E60202">
        <v>10</v>
      </c>
      <c r="F60202">
        <v>9.99</v>
      </c>
      <c r="G60202" s="3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3">
        <v>41641</v>
      </c>
      <c r="B60203" s="16">
        <v>14935</v>
      </c>
      <c r="C60203">
        <v>92848.66</v>
      </c>
      <c r="D60203">
        <v>92872.05</v>
      </c>
      <c r="E60203">
        <v>10.46</v>
      </c>
      <c r="F60203">
        <v>10.42</v>
      </c>
      <c r="G60203" s="3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3">
        <v>41641</v>
      </c>
      <c r="B60204" s="16">
        <v>16232</v>
      </c>
      <c r="C60204">
        <v>75366.98</v>
      </c>
      <c r="D60204">
        <v>75278.84</v>
      </c>
      <c r="E60204">
        <v>12.04</v>
      </c>
      <c r="F60204">
        <v>12.09</v>
      </c>
      <c r="G60204" s="3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3">
        <v>41641</v>
      </c>
      <c r="B60205" s="16">
        <v>22071</v>
      </c>
      <c r="C60205">
        <v>85435.67</v>
      </c>
      <c r="D60205">
        <v>85432.71</v>
      </c>
      <c r="E60205">
        <v>11.16</v>
      </c>
      <c r="F60205">
        <v>11.17</v>
      </c>
      <c r="G60205" s="3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3">
        <v>41641</v>
      </c>
      <c r="B60206" s="16">
        <v>6149</v>
      </c>
      <c r="C60206">
        <v>87967.52</v>
      </c>
      <c r="D60206">
        <v>87994.03</v>
      </c>
      <c r="E60206">
        <v>10.84</v>
      </c>
      <c r="F60206">
        <v>10.84</v>
      </c>
      <c r="G60206" s="3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3">
        <v>41641</v>
      </c>
      <c r="B60207" s="16">
        <v>107321</v>
      </c>
      <c r="C60207">
        <v>70699.12</v>
      </c>
      <c r="D60207">
        <v>70580.08</v>
      </c>
      <c r="E60207">
        <v>12.3</v>
      </c>
      <c r="F60207">
        <v>12.35</v>
      </c>
      <c r="G60207" s="3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3">
        <v>41641</v>
      </c>
      <c r="B60208" s="16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3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3">
        <v>41641</v>
      </c>
      <c r="B60209" s="16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3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3">
        <v>41641</v>
      </c>
      <c r="B60210" s="16">
        <v>74484</v>
      </c>
      <c r="C60210">
        <v>95369.63</v>
      </c>
      <c r="D60210">
        <v>95373.16</v>
      </c>
      <c r="E60210">
        <v>10.28</v>
      </c>
      <c r="F60210">
        <v>10.28</v>
      </c>
      <c r="G60210" s="3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3">
        <v>41641</v>
      </c>
      <c r="B60211" s="16">
        <v>284240</v>
      </c>
      <c r="C60211">
        <v>90390.89</v>
      </c>
      <c r="D60211">
        <v>90404.39</v>
      </c>
      <c r="E60211">
        <v>10.59</v>
      </c>
      <c r="F60211">
        <v>10.58</v>
      </c>
      <c r="G60211" s="3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3">
        <v>41642</v>
      </c>
      <c r="B60212" s="16">
        <v>0</v>
      </c>
      <c r="C60212">
        <v>22551.39</v>
      </c>
      <c r="D60212">
        <v>22721.58</v>
      </c>
      <c r="E60212">
        <v>0</v>
      </c>
      <c r="F60212">
        <v>0</v>
      </c>
      <c r="G60212" s="3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3">
        <v>41642</v>
      </c>
      <c r="B60213" s="16">
        <v>0</v>
      </c>
      <c r="C60213">
        <v>27249.66</v>
      </c>
      <c r="D60213">
        <v>27429.52</v>
      </c>
      <c r="E60213">
        <v>0</v>
      </c>
      <c r="F60213">
        <v>0</v>
      </c>
      <c r="G60213" s="3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3">
        <v>41642</v>
      </c>
      <c r="B60214" s="16">
        <v>0</v>
      </c>
      <c r="C60214">
        <v>30791.53</v>
      </c>
      <c r="D60214">
        <v>30975.84</v>
      </c>
      <c r="E60214">
        <v>0</v>
      </c>
      <c r="F60214">
        <v>0</v>
      </c>
      <c r="G60214" s="3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3">
        <v>41642</v>
      </c>
      <c r="B60215" s="16">
        <v>0</v>
      </c>
      <c r="C60215">
        <v>38538.339999999997</v>
      </c>
      <c r="D60215">
        <v>38624.54</v>
      </c>
      <c r="E60215">
        <v>0</v>
      </c>
      <c r="F60215">
        <v>0</v>
      </c>
      <c r="G60215" s="3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3">
        <v>41642</v>
      </c>
      <c r="B60216" s="16">
        <v>0</v>
      </c>
      <c r="C60216">
        <v>41125.01</v>
      </c>
      <c r="D60216">
        <v>41192.89</v>
      </c>
      <c r="E60216">
        <v>0</v>
      </c>
      <c r="F60216">
        <v>0</v>
      </c>
      <c r="G60216" s="3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3">
        <v>41642</v>
      </c>
      <c r="B60217" s="16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3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3">
        <v>41642</v>
      </c>
      <c r="B60218" s="16">
        <v>0</v>
      </c>
      <c r="C60218">
        <v>35019.56</v>
      </c>
      <c r="D60218">
        <v>35162.81</v>
      </c>
      <c r="E60218">
        <v>0</v>
      </c>
      <c r="F60218">
        <v>0</v>
      </c>
      <c r="G60218" s="3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3">
        <v>41642</v>
      </c>
      <c r="B60219" s="16">
        <v>0</v>
      </c>
      <c r="C60219">
        <v>39841.78</v>
      </c>
      <c r="D60219">
        <v>39917.54</v>
      </c>
      <c r="E60219">
        <v>0</v>
      </c>
      <c r="F60219">
        <v>0</v>
      </c>
      <c r="G60219" s="3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3">
        <v>41642</v>
      </c>
      <c r="B60220" s="16">
        <v>0</v>
      </c>
      <c r="C60220">
        <v>49890.51</v>
      </c>
      <c r="D60220">
        <v>49946.69</v>
      </c>
      <c r="E60220">
        <v>0</v>
      </c>
      <c r="F60220">
        <v>0</v>
      </c>
      <c r="G60220" s="3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3">
        <v>41642</v>
      </c>
      <c r="B60221" s="16">
        <v>0</v>
      </c>
      <c r="C60221">
        <v>53198.68</v>
      </c>
      <c r="D60221">
        <v>53253.72</v>
      </c>
      <c r="E60221">
        <v>0</v>
      </c>
      <c r="F60221">
        <v>0</v>
      </c>
      <c r="G60221" s="3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3">
        <v>41642</v>
      </c>
      <c r="B60222" s="16">
        <v>0</v>
      </c>
      <c r="C60222">
        <v>28971.439999999999</v>
      </c>
      <c r="D60222">
        <v>29153.8</v>
      </c>
      <c r="E60222">
        <v>0</v>
      </c>
      <c r="F60222">
        <v>0</v>
      </c>
      <c r="G60222" s="3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3">
        <v>41642</v>
      </c>
      <c r="B60223" s="16">
        <v>0</v>
      </c>
      <c r="C60223">
        <v>43791.79</v>
      </c>
      <c r="D60223">
        <v>43882.92</v>
      </c>
      <c r="E60223">
        <v>0</v>
      </c>
      <c r="F60223">
        <v>0</v>
      </c>
      <c r="G60223" s="3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3">
        <v>41642</v>
      </c>
      <c r="B60224" s="16">
        <v>0</v>
      </c>
      <c r="C60224">
        <v>46705.57</v>
      </c>
      <c r="D60224">
        <v>46811.34</v>
      </c>
      <c r="E60224">
        <v>0</v>
      </c>
      <c r="F60224">
        <v>0</v>
      </c>
      <c r="G60224" s="3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3">
        <v>41642</v>
      </c>
      <c r="B60225" s="16">
        <v>55</v>
      </c>
      <c r="C60225">
        <v>56450.07</v>
      </c>
      <c r="D60225">
        <v>56550.89</v>
      </c>
      <c r="E60225">
        <v>12.83</v>
      </c>
      <c r="F60225">
        <v>12.83</v>
      </c>
      <c r="G60225" s="3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3">
        <v>41642</v>
      </c>
      <c r="B60226" s="16">
        <v>5</v>
      </c>
      <c r="C60226">
        <v>51649.39</v>
      </c>
      <c r="D60226">
        <v>51680.08</v>
      </c>
      <c r="E60226">
        <v>12.86</v>
      </c>
      <c r="F60226">
        <v>12.86</v>
      </c>
      <c r="G60226" s="3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3">
        <v>41642</v>
      </c>
      <c r="B60227" s="16">
        <v>0</v>
      </c>
      <c r="C60227">
        <v>45243.49</v>
      </c>
      <c r="D60227">
        <v>45370.51</v>
      </c>
      <c r="E60227">
        <v>0</v>
      </c>
      <c r="F60227">
        <v>0</v>
      </c>
      <c r="G60227" s="3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3">
        <v>41642</v>
      </c>
      <c r="B60228" s="16">
        <v>8875</v>
      </c>
      <c r="C60228">
        <v>96967.81</v>
      </c>
      <c r="D60228">
        <v>96977.63</v>
      </c>
      <c r="E60228">
        <v>10.19</v>
      </c>
      <c r="F60228">
        <v>10.16</v>
      </c>
      <c r="G60228" s="3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3">
        <v>41642</v>
      </c>
      <c r="B60229" s="16">
        <v>150</v>
      </c>
      <c r="C60229">
        <v>58355.93</v>
      </c>
      <c r="D60229">
        <v>58496.52</v>
      </c>
      <c r="E60229">
        <v>12.75</v>
      </c>
      <c r="F60229">
        <v>12.75</v>
      </c>
      <c r="G60229" s="3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3">
        <v>41642</v>
      </c>
      <c r="B60230" s="16">
        <v>200</v>
      </c>
      <c r="C60230">
        <v>60294.2</v>
      </c>
      <c r="D60230">
        <v>60413.54</v>
      </c>
      <c r="E60230">
        <v>12.69</v>
      </c>
      <c r="F60230">
        <v>12.69</v>
      </c>
      <c r="G60230" s="3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3">
        <v>41642</v>
      </c>
      <c r="B60231" s="16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3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3">
        <v>41642</v>
      </c>
      <c r="B60232" s="16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3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3">
        <v>41642</v>
      </c>
      <c r="B60233" s="16">
        <v>185</v>
      </c>
      <c r="C60233">
        <v>48240.65</v>
      </c>
      <c r="D60233">
        <v>48322.75</v>
      </c>
      <c r="E60233">
        <v>12.95</v>
      </c>
      <c r="F60233">
        <v>12.98</v>
      </c>
      <c r="G60233" s="3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3">
        <v>41642</v>
      </c>
      <c r="B60234" s="16">
        <v>100</v>
      </c>
      <c r="C60234">
        <v>72862.94</v>
      </c>
      <c r="D60234">
        <v>72878.27</v>
      </c>
      <c r="E60234">
        <v>12.23</v>
      </c>
      <c r="F60234">
        <v>12.23</v>
      </c>
      <c r="G60234" s="3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3">
        <v>41642</v>
      </c>
      <c r="B60235" s="16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3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3">
        <v>41642</v>
      </c>
      <c r="B60236" s="16">
        <v>100</v>
      </c>
      <c r="C60236">
        <v>82812.02</v>
      </c>
      <c r="D60236">
        <v>82791.08</v>
      </c>
      <c r="E60236">
        <v>11.45</v>
      </c>
      <c r="F60236">
        <v>11.45</v>
      </c>
      <c r="G60236" s="3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3">
        <v>41642</v>
      </c>
      <c r="B60237" s="16">
        <v>556</v>
      </c>
      <c r="C60237">
        <v>54769.3</v>
      </c>
      <c r="D60237">
        <v>54847.76</v>
      </c>
      <c r="E60237">
        <v>12.88</v>
      </c>
      <c r="F60237">
        <v>12.87</v>
      </c>
      <c r="G60237" s="3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3">
        <v>41642</v>
      </c>
      <c r="B60238" s="16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3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3">
        <v>41642</v>
      </c>
      <c r="B60239" s="16">
        <v>3658</v>
      </c>
      <c r="C60239">
        <v>66262.28</v>
      </c>
      <c r="D60239">
        <v>66371.42</v>
      </c>
      <c r="E60239">
        <v>12.55</v>
      </c>
      <c r="F60239">
        <v>12.54</v>
      </c>
      <c r="G60239" s="3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3">
        <v>41642</v>
      </c>
      <c r="B60240" s="16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3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3">
        <v>41642</v>
      </c>
      <c r="B60241" s="16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3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3">
        <v>41642</v>
      </c>
      <c r="B60242" s="16">
        <v>12434</v>
      </c>
      <c r="C60242">
        <v>42430.21</v>
      </c>
      <c r="D60242">
        <v>42487.56</v>
      </c>
      <c r="E60242">
        <v>13.09</v>
      </c>
      <c r="F60242">
        <v>13.09</v>
      </c>
      <c r="G60242" s="3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3">
        <v>41642</v>
      </c>
      <c r="B60243" s="16">
        <v>5305</v>
      </c>
      <c r="C60243">
        <v>98447.03</v>
      </c>
      <c r="D60243">
        <v>98449.63</v>
      </c>
      <c r="E60243">
        <v>10.08</v>
      </c>
      <c r="F60243">
        <v>10.08</v>
      </c>
      <c r="G60243" s="3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3">
        <v>41642</v>
      </c>
      <c r="B60244" s="16">
        <v>38275</v>
      </c>
      <c r="C60244">
        <v>99208.45</v>
      </c>
      <c r="D60244">
        <v>99209.72</v>
      </c>
      <c r="E60244">
        <v>9.98</v>
      </c>
      <c r="F60244">
        <v>9.99</v>
      </c>
      <c r="G60244" s="3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3">
        <v>41642</v>
      </c>
      <c r="B60245" s="16">
        <v>2173</v>
      </c>
      <c r="C60245">
        <v>92906.4</v>
      </c>
      <c r="D60245">
        <v>92914.83</v>
      </c>
      <c r="E60245">
        <v>10.42</v>
      </c>
      <c r="F60245">
        <v>10.43</v>
      </c>
      <c r="G60245" s="3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3">
        <v>41642</v>
      </c>
      <c r="B60246" s="16">
        <v>23683</v>
      </c>
      <c r="C60246">
        <v>75306.69</v>
      </c>
      <c r="D60246">
        <v>75329.63</v>
      </c>
      <c r="E60246">
        <v>12.09</v>
      </c>
      <c r="F60246">
        <v>12.09</v>
      </c>
      <c r="G60246" s="3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3">
        <v>41642</v>
      </c>
      <c r="B60247" s="16">
        <v>21517</v>
      </c>
      <c r="C60247">
        <v>85464.31</v>
      </c>
      <c r="D60247">
        <v>85491.42</v>
      </c>
      <c r="E60247">
        <v>11.16</v>
      </c>
      <c r="F60247">
        <v>11.13</v>
      </c>
      <c r="G60247" s="3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3">
        <v>41642</v>
      </c>
      <c r="B60248" s="16">
        <v>5252</v>
      </c>
      <c r="C60248">
        <v>88026.58</v>
      </c>
      <c r="D60248">
        <v>88059.49</v>
      </c>
      <c r="E60248">
        <v>10.81</v>
      </c>
      <c r="F60248">
        <v>10.78</v>
      </c>
      <c r="G60248" s="3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3">
        <v>41642</v>
      </c>
      <c r="B60249" s="16">
        <v>153898</v>
      </c>
      <c r="C60249">
        <v>70606.19</v>
      </c>
      <c r="D60249">
        <v>70687.88</v>
      </c>
      <c r="E60249">
        <v>12.35</v>
      </c>
      <c r="F60249">
        <v>12.33</v>
      </c>
      <c r="G60249" s="3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3">
        <v>41642</v>
      </c>
      <c r="B60250" s="16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3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3">
        <v>41642</v>
      </c>
      <c r="B60251" s="16">
        <v>44134</v>
      </c>
      <c r="C60251">
        <v>97727.72</v>
      </c>
      <c r="D60251">
        <v>97727.93</v>
      </c>
      <c r="E60251">
        <v>10.129</v>
      </c>
      <c r="F60251">
        <v>10.135</v>
      </c>
      <c r="G60251" s="3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3">
        <v>41642</v>
      </c>
      <c r="B60252" s="16">
        <v>72768</v>
      </c>
      <c r="C60252">
        <v>95408.44</v>
      </c>
      <c r="D60252">
        <v>95414.36</v>
      </c>
      <c r="E60252">
        <v>10.28</v>
      </c>
      <c r="F60252">
        <v>10.27</v>
      </c>
      <c r="G60252" s="3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3">
        <v>41642</v>
      </c>
      <c r="B60253" s="16">
        <v>171400</v>
      </c>
      <c r="C60253">
        <v>90437.83</v>
      </c>
      <c r="D60253">
        <v>90464.99</v>
      </c>
      <c r="E60253">
        <v>10.57</v>
      </c>
      <c r="F60253">
        <v>10.54</v>
      </c>
      <c r="G60253" s="3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3">
        <v>41645</v>
      </c>
      <c r="B60254" s="16">
        <v>0</v>
      </c>
      <c r="C60254">
        <v>22729.98</v>
      </c>
      <c r="D60254">
        <v>22493.99</v>
      </c>
      <c r="E60254">
        <v>0</v>
      </c>
      <c r="F60254">
        <v>0</v>
      </c>
      <c r="G60254" s="3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3">
        <v>41645</v>
      </c>
      <c r="B60255" s="16">
        <v>0</v>
      </c>
      <c r="C60255">
        <v>27439.67</v>
      </c>
      <c r="D60255">
        <v>27241.4</v>
      </c>
      <c r="E60255">
        <v>0</v>
      </c>
      <c r="F60255">
        <v>0</v>
      </c>
      <c r="G60255" s="3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3">
        <v>41645</v>
      </c>
      <c r="B60256" s="16">
        <v>0</v>
      </c>
      <c r="C60256">
        <v>30987.3</v>
      </c>
      <c r="D60256">
        <v>30936.81</v>
      </c>
      <c r="E60256">
        <v>0</v>
      </c>
      <c r="F60256">
        <v>0</v>
      </c>
      <c r="G60256" s="3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3">
        <v>41645</v>
      </c>
      <c r="B60257" s="16">
        <v>0</v>
      </c>
      <c r="C60257">
        <v>38638.83</v>
      </c>
      <c r="D60257">
        <v>38656.620000000003</v>
      </c>
      <c r="E60257">
        <v>0</v>
      </c>
      <c r="F60257">
        <v>0</v>
      </c>
      <c r="G60257" s="3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3">
        <v>41645</v>
      </c>
      <c r="B60258" s="16">
        <v>0</v>
      </c>
      <c r="C60258">
        <v>41208.129999999997</v>
      </c>
      <c r="D60258">
        <v>41202.49</v>
      </c>
      <c r="E60258">
        <v>0</v>
      </c>
      <c r="F60258">
        <v>0</v>
      </c>
      <c r="G60258" s="3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3">
        <v>41645</v>
      </c>
      <c r="B60259" s="16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3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3">
        <v>41645</v>
      </c>
      <c r="B60260" s="16">
        <v>0</v>
      </c>
      <c r="C60260">
        <v>35175.82</v>
      </c>
      <c r="D60260">
        <v>35166.92</v>
      </c>
      <c r="E60260">
        <v>0</v>
      </c>
      <c r="F60260">
        <v>0</v>
      </c>
      <c r="G60260" s="3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3">
        <v>41645</v>
      </c>
      <c r="B60261" s="16">
        <v>0</v>
      </c>
      <c r="C60261">
        <v>39932.31</v>
      </c>
      <c r="D60261">
        <v>39939.68</v>
      </c>
      <c r="E60261">
        <v>0</v>
      </c>
      <c r="F60261">
        <v>0</v>
      </c>
      <c r="G60261" s="3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3">
        <v>41645</v>
      </c>
      <c r="B60262" s="16">
        <v>0</v>
      </c>
      <c r="C60262">
        <v>49965.17</v>
      </c>
      <c r="D60262">
        <v>49970.76</v>
      </c>
      <c r="E60262">
        <v>0</v>
      </c>
      <c r="F60262">
        <v>0</v>
      </c>
      <c r="G60262" s="3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3">
        <v>41645</v>
      </c>
      <c r="B60263" s="16">
        <v>0</v>
      </c>
      <c r="C60263">
        <v>53273.42</v>
      </c>
      <c r="D60263">
        <v>53279.28</v>
      </c>
      <c r="E60263">
        <v>0</v>
      </c>
      <c r="F60263">
        <v>0</v>
      </c>
      <c r="G60263" s="3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3">
        <v>41645</v>
      </c>
      <c r="B60264" s="16">
        <v>20</v>
      </c>
      <c r="C60264">
        <v>29164.58</v>
      </c>
      <c r="D60264">
        <v>29014.83</v>
      </c>
      <c r="E60264">
        <v>13.25</v>
      </c>
      <c r="F60264">
        <v>13.25</v>
      </c>
      <c r="G60264" s="3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3">
        <v>41645</v>
      </c>
      <c r="B60265" s="16">
        <v>0</v>
      </c>
      <c r="C60265">
        <v>43899.15</v>
      </c>
      <c r="D60265">
        <v>43844.34</v>
      </c>
      <c r="E60265">
        <v>0</v>
      </c>
      <c r="F60265">
        <v>0</v>
      </c>
      <c r="G60265" s="3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3">
        <v>41645</v>
      </c>
      <c r="B60266" s="16">
        <v>0</v>
      </c>
      <c r="C60266">
        <v>46828.66</v>
      </c>
      <c r="D60266">
        <v>46785.11</v>
      </c>
      <c r="E60266">
        <v>0</v>
      </c>
      <c r="F60266">
        <v>0</v>
      </c>
      <c r="G60266" s="3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3">
        <v>41645</v>
      </c>
      <c r="B60267" s="16">
        <v>5</v>
      </c>
      <c r="C60267">
        <v>56571.81</v>
      </c>
      <c r="D60267">
        <v>56554.33</v>
      </c>
      <c r="E60267">
        <v>12.84</v>
      </c>
      <c r="F60267">
        <v>12.84</v>
      </c>
      <c r="G60267" s="3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3">
        <v>41645</v>
      </c>
      <c r="B60268" s="16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3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3">
        <v>41645</v>
      </c>
      <c r="B60269" s="16">
        <v>5</v>
      </c>
      <c r="C60269">
        <v>45387.29</v>
      </c>
      <c r="D60269">
        <v>45296.71</v>
      </c>
      <c r="E60269">
        <v>13.05</v>
      </c>
      <c r="F60269">
        <v>13.05</v>
      </c>
      <c r="G60269" s="3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3">
        <v>41645</v>
      </c>
      <c r="B60270" s="16">
        <v>100</v>
      </c>
      <c r="C60270">
        <v>58518.16</v>
      </c>
      <c r="D60270">
        <v>58524.38</v>
      </c>
      <c r="E60270">
        <v>12.75</v>
      </c>
      <c r="F60270">
        <v>12.75</v>
      </c>
      <c r="G60270" s="3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3">
        <v>41645</v>
      </c>
      <c r="B60271" s="16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3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3">
        <v>41645</v>
      </c>
      <c r="B60272" s="16">
        <v>300</v>
      </c>
      <c r="C60272">
        <v>60435.89</v>
      </c>
      <c r="D60272">
        <v>60397</v>
      </c>
      <c r="E60272">
        <v>12.71</v>
      </c>
      <c r="F60272">
        <v>12.71</v>
      </c>
      <c r="G60272" s="3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3">
        <v>41645</v>
      </c>
      <c r="B60273" s="16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3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3">
        <v>41645</v>
      </c>
      <c r="B60274" s="16">
        <v>230</v>
      </c>
      <c r="C60274">
        <v>64225.83</v>
      </c>
      <c r="D60274">
        <v>64211.05</v>
      </c>
      <c r="E60274">
        <v>12.61</v>
      </c>
      <c r="F60274">
        <v>12.61</v>
      </c>
      <c r="G60274" s="3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3">
        <v>41645</v>
      </c>
      <c r="B60275" s="16">
        <v>205</v>
      </c>
      <c r="C60275">
        <v>48340.62</v>
      </c>
      <c r="D60275">
        <v>48346.11</v>
      </c>
      <c r="E60275">
        <v>12.99</v>
      </c>
      <c r="F60275">
        <v>12.97</v>
      </c>
      <c r="G60275" s="3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3">
        <v>41645</v>
      </c>
      <c r="B60276" s="16">
        <v>10</v>
      </c>
      <c r="C60276">
        <v>72905.23</v>
      </c>
      <c r="D60276">
        <v>72884.97</v>
      </c>
      <c r="E60276">
        <v>12.24</v>
      </c>
      <c r="F60276">
        <v>12.24</v>
      </c>
      <c r="G60276" s="3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3">
        <v>41645</v>
      </c>
      <c r="B60277" s="16">
        <v>15</v>
      </c>
      <c r="C60277">
        <v>68454.05</v>
      </c>
      <c r="D60277">
        <v>68442.84</v>
      </c>
      <c r="E60277">
        <v>12.44</v>
      </c>
      <c r="F60277">
        <v>12.43</v>
      </c>
      <c r="G60277" s="3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3">
        <v>41645</v>
      </c>
      <c r="B60278" s="16">
        <v>15</v>
      </c>
      <c r="C60278">
        <v>82821.7</v>
      </c>
      <c r="D60278">
        <v>82813.78</v>
      </c>
      <c r="E60278">
        <v>11.46</v>
      </c>
      <c r="F60278">
        <v>11.46</v>
      </c>
      <c r="G60278" s="3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3">
        <v>41645</v>
      </c>
      <c r="B60279" s="16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3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3">
        <v>41645</v>
      </c>
      <c r="B60280" s="16">
        <v>2280</v>
      </c>
      <c r="C60280">
        <v>77846.92</v>
      </c>
      <c r="D60280">
        <v>77790.77</v>
      </c>
      <c r="E60280">
        <v>11.9</v>
      </c>
      <c r="F60280">
        <v>11.92</v>
      </c>
      <c r="G60280" s="3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3">
        <v>41645</v>
      </c>
      <c r="B60281" s="16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3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3">
        <v>41645</v>
      </c>
      <c r="B60282" s="16">
        <v>1325</v>
      </c>
      <c r="C60282">
        <v>62253.1</v>
      </c>
      <c r="D60282">
        <v>62259.54</v>
      </c>
      <c r="E60282">
        <v>12.67</v>
      </c>
      <c r="F60282">
        <v>12.67</v>
      </c>
      <c r="G60282" s="3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3">
        <v>41645</v>
      </c>
      <c r="B60283" s="16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3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3">
        <v>41645</v>
      </c>
      <c r="B60284" s="16">
        <v>20250</v>
      </c>
      <c r="C60284">
        <v>42503.28</v>
      </c>
      <c r="D60284">
        <v>42482.11</v>
      </c>
      <c r="E60284">
        <v>13.1</v>
      </c>
      <c r="F60284">
        <v>13.08</v>
      </c>
      <c r="G60284" s="3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3">
        <v>41645</v>
      </c>
      <c r="B60285" s="16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3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3">
        <v>41645</v>
      </c>
      <c r="B60286" s="16">
        <v>905</v>
      </c>
      <c r="C60286">
        <v>99246.42</v>
      </c>
      <c r="D60286">
        <v>99247.5</v>
      </c>
      <c r="E60286">
        <v>10</v>
      </c>
      <c r="F60286">
        <v>10</v>
      </c>
      <c r="G60286" s="3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3">
        <v>41645</v>
      </c>
      <c r="B60287" s="16">
        <v>2885</v>
      </c>
      <c r="C60287">
        <v>92949.2</v>
      </c>
      <c r="D60287">
        <v>92945.14</v>
      </c>
      <c r="E60287">
        <v>10.4</v>
      </c>
      <c r="F60287">
        <v>10.42</v>
      </c>
      <c r="G60287" s="3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3">
        <v>41645</v>
      </c>
      <c r="B60288" s="16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3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3">
        <v>41645</v>
      </c>
      <c r="B60289" s="16">
        <v>16798</v>
      </c>
      <c r="C60289">
        <v>85523.04</v>
      </c>
      <c r="D60289">
        <v>85504.48</v>
      </c>
      <c r="E60289">
        <v>11.14</v>
      </c>
      <c r="F60289">
        <v>11.17</v>
      </c>
      <c r="G60289" s="3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3">
        <v>41645</v>
      </c>
      <c r="B60290" s="16">
        <v>2375</v>
      </c>
      <c r="C60290">
        <v>88092.06</v>
      </c>
      <c r="D60290">
        <v>88065.74</v>
      </c>
      <c r="E60290">
        <v>10.79</v>
      </c>
      <c r="F60290">
        <v>10.81</v>
      </c>
      <c r="G60290" s="3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3">
        <v>41645</v>
      </c>
      <c r="B60291" s="16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3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3">
        <v>41645</v>
      </c>
      <c r="B60292" s="16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3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3">
        <v>41645</v>
      </c>
      <c r="B60293" s="16">
        <v>8900</v>
      </c>
      <c r="C60293">
        <v>97764.08</v>
      </c>
      <c r="D60293">
        <v>97762.46</v>
      </c>
      <c r="E60293">
        <v>10.14</v>
      </c>
      <c r="F60293">
        <v>10.148</v>
      </c>
      <c r="G60293" s="3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3">
        <v>41645</v>
      </c>
      <c r="B60294" s="16">
        <v>66849</v>
      </c>
      <c r="C60294">
        <v>95449.65</v>
      </c>
      <c r="D60294">
        <v>95447.26</v>
      </c>
      <c r="E60294">
        <v>10.27</v>
      </c>
      <c r="F60294">
        <v>10.28</v>
      </c>
      <c r="G60294" s="3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3">
        <v>41645</v>
      </c>
      <c r="B60295" s="16">
        <v>259563</v>
      </c>
      <c r="C60295">
        <v>90498.45</v>
      </c>
      <c r="D60295">
        <v>90484.66</v>
      </c>
      <c r="E60295">
        <v>10.54</v>
      </c>
      <c r="F60295">
        <v>10.56</v>
      </c>
      <c r="G60295" s="3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3">
        <v>41646</v>
      </c>
      <c r="B60296" s="16">
        <v>0</v>
      </c>
      <c r="C60296">
        <v>22502.31</v>
      </c>
      <c r="D60296">
        <v>22434.03</v>
      </c>
      <c r="E60296">
        <v>0</v>
      </c>
      <c r="F60296">
        <v>0</v>
      </c>
      <c r="G60296" s="3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3">
        <v>41646</v>
      </c>
      <c r="B60297" s="16">
        <v>0</v>
      </c>
      <c r="C60297">
        <v>27251.48</v>
      </c>
      <c r="D60297">
        <v>27219.75</v>
      </c>
      <c r="E60297">
        <v>0</v>
      </c>
      <c r="F60297">
        <v>0</v>
      </c>
      <c r="G60297" s="3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3">
        <v>41646</v>
      </c>
      <c r="B60298" s="16">
        <v>0</v>
      </c>
      <c r="C60298">
        <v>30948.25</v>
      </c>
      <c r="D60298">
        <v>30990.82</v>
      </c>
      <c r="E60298">
        <v>0</v>
      </c>
      <c r="F60298">
        <v>0</v>
      </c>
      <c r="G60298" s="3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3">
        <v>41646</v>
      </c>
      <c r="B60299" s="16">
        <v>0</v>
      </c>
      <c r="C60299">
        <v>38670.92</v>
      </c>
      <c r="D60299">
        <v>38759.949999999997</v>
      </c>
      <c r="E60299">
        <v>0</v>
      </c>
      <c r="F60299">
        <v>0</v>
      </c>
      <c r="G60299" s="3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3">
        <v>41646</v>
      </c>
      <c r="B60300" s="16">
        <v>0</v>
      </c>
      <c r="C60300">
        <v>41217.730000000003</v>
      </c>
      <c r="D60300">
        <v>41335.68</v>
      </c>
      <c r="E60300">
        <v>0</v>
      </c>
      <c r="F60300">
        <v>0</v>
      </c>
      <c r="G60300" s="3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3">
        <v>41646</v>
      </c>
      <c r="B60301" s="16">
        <v>0</v>
      </c>
      <c r="C60301">
        <v>35179.93</v>
      </c>
      <c r="D60301">
        <v>35257.82</v>
      </c>
      <c r="E60301">
        <v>0</v>
      </c>
      <c r="F60301">
        <v>0</v>
      </c>
      <c r="G60301" s="3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3">
        <v>41646</v>
      </c>
      <c r="B60302" s="16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3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3">
        <v>41646</v>
      </c>
      <c r="B60303" s="16">
        <v>450</v>
      </c>
      <c r="C60303">
        <v>25505.5</v>
      </c>
      <c r="D60303">
        <v>25434.86</v>
      </c>
      <c r="E60303">
        <v>13.32</v>
      </c>
      <c r="F60303">
        <v>13.32</v>
      </c>
      <c r="G60303" s="3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3">
        <v>41646</v>
      </c>
      <c r="B60304" s="16">
        <v>0</v>
      </c>
      <c r="C60304">
        <v>49989.24</v>
      </c>
      <c r="D60304">
        <v>50146.82</v>
      </c>
      <c r="E60304">
        <v>0</v>
      </c>
      <c r="F60304">
        <v>0</v>
      </c>
      <c r="G60304" s="3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3">
        <v>41646</v>
      </c>
      <c r="B60305" s="16">
        <v>0</v>
      </c>
      <c r="C60305">
        <v>53298.99</v>
      </c>
      <c r="D60305">
        <v>53464.86</v>
      </c>
      <c r="E60305">
        <v>0</v>
      </c>
      <c r="F60305">
        <v>0</v>
      </c>
      <c r="G60305" s="3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3">
        <v>41646</v>
      </c>
      <c r="B60306" s="16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3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3">
        <v>41646</v>
      </c>
      <c r="B60307" s="16">
        <v>0</v>
      </c>
      <c r="C60307">
        <v>43860.56</v>
      </c>
      <c r="D60307">
        <v>43959.55</v>
      </c>
      <c r="E60307">
        <v>0</v>
      </c>
      <c r="F60307">
        <v>0</v>
      </c>
      <c r="G60307" s="3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3">
        <v>41646</v>
      </c>
      <c r="B60308" s="16">
        <v>0</v>
      </c>
      <c r="C60308">
        <v>46802.42</v>
      </c>
      <c r="D60308">
        <v>46895.360000000001</v>
      </c>
      <c r="E60308">
        <v>0</v>
      </c>
      <c r="F60308">
        <v>0</v>
      </c>
      <c r="G60308" s="3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3">
        <v>41646</v>
      </c>
      <c r="B60309" s="16">
        <v>5</v>
      </c>
      <c r="C60309">
        <v>56575.25</v>
      </c>
      <c r="D60309">
        <v>56842.2</v>
      </c>
      <c r="E60309">
        <v>12.73</v>
      </c>
      <c r="F60309">
        <v>12.73</v>
      </c>
      <c r="G60309" s="3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3">
        <v>41646</v>
      </c>
      <c r="B60310" s="16">
        <v>515</v>
      </c>
      <c r="C60310">
        <v>51724.02</v>
      </c>
      <c r="D60310">
        <v>51904.88</v>
      </c>
      <c r="E60310">
        <v>12.83</v>
      </c>
      <c r="F60310">
        <v>12.79</v>
      </c>
      <c r="G60310" s="3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3">
        <v>41646</v>
      </c>
      <c r="B60311" s="16">
        <v>5</v>
      </c>
      <c r="C60311">
        <v>45313.47</v>
      </c>
      <c r="D60311">
        <v>45370.53</v>
      </c>
      <c r="E60311">
        <v>13.03</v>
      </c>
      <c r="F60311">
        <v>13.03</v>
      </c>
      <c r="G60311" s="3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3">
        <v>41646</v>
      </c>
      <c r="B60312" s="16">
        <v>5</v>
      </c>
      <c r="C60312">
        <v>58546.03</v>
      </c>
      <c r="D60312">
        <v>58668.21</v>
      </c>
      <c r="E60312">
        <v>12.7</v>
      </c>
      <c r="F60312">
        <v>12.7</v>
      </c>
      <c r="G60312" s="3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3">
        <v>41646</v>
      </c>
      <c r="B60313" s="16">
        <v>0</v>
      </c>
      <c r="C60313">
        <v>60419.34</v>
      </c>
      <c r="D60313">
        <v>60588.480000000003</v>
      </c>
      <c r="E60313">
        <v>0</v>
      </c>
      <c r="F60313">
        <v>0</v>
      </c>
      <c r="G60313" s="3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3">
        <v>41646</v>
      </c>
      <c r="B60314" s="16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3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3">
        <v>41646</v>
      </c>
      <c r="B60315" s="16">
        <v>410</v>
      </c>
      <c r="C60315">
        <v>37468.33</v>
      </c>
      <c r="D60315">
        <v>37544.06</v>
      </c>
      <c r="E60315">
        <v>13.11</v>
      </c>
      <c r="F60315">
        <v>13.09</v>
      </c>
      <c r="G60315" s="3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3">
        <v>41646</v>
      </c>
      <c r="B60316" s="16">
        <v>15</v>
      </c>
      <c r="C60316">
        <v>64234.8</v>
      </c>
      <c r="D60316">
        <v>64454.33</v>
      </c>
      <c r="E60316">
        <v>12.51</v>
      </c>
      <c r="F60316">
        <v>12.51</v>
      </c>
      <c r="G60316" s="3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3">
        <v>41646</v>
      </c>
      <c r="B60317" s="16">
        <v>1005</v>
      </c>
      <c r="C60317">
        <v>48363.99</v>
      </c>
      <c r="D60317">
        <v>48497.38</v>
      </c>
      <c r="E60317">
        <v>12.96</v>
      </c>
      <c r="F60317">
        <v>12.86</v>
      </c>
      <c r="G60317" s="3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3">
        <v>41646</v>
      </c>
      <c r="B60318" s="16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3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3">
        <v>41646</v>
      </c>
      <c r="B60319" s="16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3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3">
        <v>41646</v>
      </c>
      <c r="B60320" s="16">
        <v>0</v>
      </c>
      <c r="C60320">
        <v>82844.41</v>
      </c>
      <c r="D60320">
        <v>82926.84</v>
      </c>
      <c r="E60320">
        <v>0</v>
      </c>
      <c r="F60320">
        <v>0</v>
      </c>
      <c r="G60320" s="3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3">
        <v>41646</v>
      </c>
      <c r="B60321" s="16">
        <v>765</v>
      </c>
      <c r="C60321">
        <v>54894.38</v>
      </c>
      <c r="D60321">
        <v>55045.43</v>
      </c>
      <c r="E60321">
        <v>12.82</v>
      </c>
      <c r="F60321">
        <v>12.75</v>
      </c>
      <c r="G60321" s="3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3">
        <v>41646</v>
      </c>
      <c r="B60322" s="16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3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3">
        <v>41646</v>
      </c>
      <c r="B60323" s="16">
        <v>280</v>
      </c>
      <c r="C60323">
        <v>66365.47</v>
      </c>
      <c r="D60323">
        <v>66577.22</v>
      </c>
      <c r="E60323">
        <v>12.45</v>
      </c>
      <c r="F60323">
        <v>12.43</v>
      </c>
      <c r="G60323" s="3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3">
        <v>41646</v>
      </c>
      <c r="B60324" s="16">
        <v>4616</v>
      </c>
      <c r="C60324">
        <v>62282.57</v>
      </c>
      <c r="D60324">
        <v>62508.89</v>
      </c>
      <c r="E60324">
        <v>12.63</v>
      </c>
      <c r="F60324">
        <v>12.53</v>
      </c>
      <c r="G60324" s="3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3">
        <v>41646</v>
      </c>
      <c r="B60325" s="16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3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3">
        <v>41646</v>
      </c>
      <c r="B60326" s="16">
        <v>17197</v>
      </c>
      <c r="C60326">
        <v>42497.82</v>
      </c>
      <c r="D60326">
        <v>42633.87</v>
      </c>
      <c r="E60326">
        <v>13.05</v>
      </c>
      <c r="F60326">
        <v>13</v>
      </c>
      <c r="G60326" s="3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3">
        <v>41646</v>
      </c>
      <c r="B60327" s="16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3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3">
        <v>41646</v>
      </c>
      <c r="B60328" s="16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3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3">
        <v>41646</v>
      </c>
      <c r="B60329" s="16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3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3">
        <v>41646</v>
      </c>
      <c r="B60330" s="16">
        <v>8465</v>
      </c>
      <c r="C60330">
        <v>75341.58</v>
      </c>
      <c r="D60330">
        <v>75497.88</v>
      </c>
      <c r="E60330">
        <v>12.07</v>
      </c>
      <c r="F60330">
        <v>12.02</v>
      </c>
      <c r="G60330" s="3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3">
        <v>41646</v>
      </c>
      <c r="B60331" s="16">
        <v>14319</v>
      </c>
      <c r="C60331">
        <v>85536.11</v>
      </c>
      <c r="D60331">
        <v>85597.22</v>
      </c>
      <c r="E60331">
        <v>11.16</v>
      </c>
      <c r="F60331">
        <v>11.1</v>
      </c>
      <c r="G60331" s="3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3">
        <v>41646</v>
      </c>
      <c r="B60332" s="16">
        <v>5680</v>
      </c>
      <c r="C60332">
        <v>88098.32</v>
      </c>
      <c r="D60332">
        <v>88150.71</v>
      </c>
      <c r="E60332">
        <v>10.77</v>
      </c>
      <c r="F60332">
        <v>10.75</v>
      </c>
      <c r="G60332" s="3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3">
        <v>41646</v>
      </c>
      <c r="B60333" s="16">
        <v>318871</v>
      </c>
      <c r="C60333">
        <v>70709.03</v>
      </c>
      <c r="D60333">
        <v>70903.44</v>
      </c>
      <c r="E60333">
        <v>12.33</v>
      </c>
      <c r="F60333">
        <v>12.2</v>
      </c>
      <c r="G60333" s="3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3">
        <v>41646</v>
      </c>
      <c r="B60334" s="16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3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3">
        <v>41646</v>
      </c>
      <c r="B60335" s="16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3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3">
        <v>41646</v>
      </c>
      <c r="B60336" s="16">
        <v>120048</v>
      </c>
      <c r="C60336">
        <v>95482.57</v>
      </c>
      <c r="D60336">
        <v>95492.5</v>
      </c>
      <c r="E60336">
        <v>10.28</v>
      </c>
      <c r="F60336">
        <v>10.25</v>
      </c>
      <c r="G60336" s="3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3">
        <v>41646</v>
      </c>
      <c r="B60337" s="16">
        <v>266051</v>
      </c>
      <c r="C60337">
        <v>90518.13</v>
      </c>
      <c r="D60337">
        <v>90545.09</v>
      </c>
      <c r="E60337">
        <v>10.56</v>
      </c>
      <c r="F60337">
        <v>10.52</v>
      </c>
      <c r="G60337" s="3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3">
        <v>41647</v>
      </c>
      <c r="B60338" s="16">
        <v>0</v>
      </c>
      <c r="C60338">
        <v>22442.33</v>
      </c>
      <c r="D60338">
        <v>21884.89</v>
      </c>
      <c r="E60338">
        <v>0</v>
      </c>
      <c r="F60338">
        <v>0</v>
      </c>
      <c r="G60338" s="3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3">
        <v>41647</v>
      </c>
      <c r="B60339" s="16">
        <v>0</v>
      </c>
      <c r="C60339">
        <v>27229.82</v>
      </c>
      <c r="D60339">
        <v>26682.86</v>
      </c>
      <c r="E60339">
        <v>0</v>
      </c>
      <c r="F60339">
        <v>0</v>
      </c>
      <c r="G60339" s="3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3">
        <v>41647</v>
      </c>
      <c r="B60340" s="16">
        <v>0</v>
      </c>
      <c r="C60340">
        <v>31002.28</v>
      </c>
      <c r="D60340">
        <v>30562.3</v>
      </c>
      <c r="E60340">
        <v>0</v>
      </c>
      <c r="F60340">
        <v>0</v>
      </c>
      <c r="G60340" s="3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3">
        <v>41647</v>
      </c>
      <c r="B60341" s="16">
        <v>0</v>
      </c>
      <c r="C60341">
        <v>38774.29</v>
      </c>
      <c r="D60341">
        <v>38471.230000000003</v>
      </c>
      <c r="E60341">
        <v>0</v>
      </c>
      <c r="F60341">
        <v>0</v>
      </c>
      <c r="G60341" s="3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3">
        <v>41647</v>
      </c>
      <c r="B60342" s="16">
        <v>0</v>
      </c>
      <c r="C60342">
        <v>41350.97</v>
      </c>
      <c r="D60342">
        <v>41043.79</v>
      </c>
      <c r="E60342">
        <v>0</v>
      </c>
      <c r="F60342">
        <v>0</v>
      </c>
      <c r="G60342" s="3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3">
        <v>41647</v>
      </c>
      <c r="B60343" s="16">
        <v>0</v>
      </c>
      <c r="C60343">
        <v>35270.86</v>
      </c>
      <c r="D60343">
        <v>34937.25</v>
      </c>
      <c r="E60343">
        <v>0</v>
      </c>
      <c r="F60343">
        <v>0</v>
      </c>
      <c r="G60343" s="3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3">
        <v>41647</v>
      </c>
      <c r="B60344" s="16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3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3">
        <v>41647</v>
      </c>
      <c r="B60345" s="16">
        <v>0</v>
      </c>
      <c r="C60345">
        <v>50165.37</v>
      </c>
      <c r="D60345">
        <v>49814.65</v>
      </c>
      <c r="E60345">
        <v>0</v>
      </c>
      <c r="F60345">
        <v>0</v>
      </c>
      <c r="G60345" s="3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3">
        <v>41647</v>
      </c>
      <c r="B60346" s="16">
        <v>0</v>
      </c>
      <c r="C60346">
        <v>53484.639999999999</v>
      </c>
      <c r="D60346">
        <v>53173.5</v>
      </c>
      <c r="E60346">
        <v>0</v>
      </c>
      <c r="F60346">
        <v>0</v>
      </c>
      <c r="G60346" s="3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3">
        <v>41647</v>
      </c>
      <c r="B60347" s="16">
        <v>15</v>
      </c>
      <c r="C60347">
        <v>29047.54</v>
      </c>
      <c r="D60347">
        <v>28538.73</v>
      </c>
      <c r="E60347">
        <v>13.33</v>
      </c>
      <c r="F60347">
        <v>13.45</v>
      </c>
      <c r="G60347" s="3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3">
        <v>41647</v>
      </c>
      <c r="B60348" s="16">
        <v>0</v>
      </c>
      <c r="C60348">
        <v>43975.81</v>
      </c>
      <c r="D60348">
        <v>43718.26</v>
      </c>
      <c r="E60348">
        <v>0</v>
      </c>
      <c r="F60348">
        <v>0</v>
      </c>
      <c r="G60348" s="3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3">
        <v>41647</v>
      </c>
      <c r="B60349" s="16">
        <v>0</v>
      </c>
      <c r="C60349">
        <v>46912.71</v>
      </c>
      <c r="D60349">
        <v>46663.68</v>
      </c>
      <c r="E60349">
        <v>0</v>
      </c>
      <c r="F60349">
        <v>0</v>
      </c>
      <c r="G60349" s="3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3">
        <v>41647</v>
      </c>
      <c r="B60350" s="16">
        <v>1835</v>
      </c>
      <c r="C60350">
        <v>25444.27</v>
      </c>
      <c r="D60350">
        <v>24865.02</v>
      </c>
      <c r="E60350">
        <v>13.41</v>
      </c>
      <c r="F60350">
        <v>13.54</v>
      </c>
      <c r="G60350" s="3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3">
        <v>41647</v>
      </c>
      <c r="B60351" s="16">
        <v>25</v>
      </c>
      <c r="C60351">
        <v>56863.23</v>
      </c>
      <c r="D60351">
        <v>56608.58</v>
      </c>
      <c r="E60351">
        <v>12.8</v>
      </c>
      <c r="F60351">
        <v>12.84</v>
      </c>
      <c r="G60351" s="3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3">
        <v>41647</v>
      </c>
      <c r="B60352" s="16">
        <v>0</v>
      </c>
      <c r="C60352">
        <v>51924.08</v>
      </c>
      <c r="D60352">
        <v>51520.5</v>
      </c>
      <c r="E60352">
        <v>0</v>
      </c>
      <c r="F60352">
        <v>0</v>
      </c>
      <c r="G60352" s="3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3">
        <v>41647</v>
      </c>
      <c r="B60353" s="16">
        <v>5</v>
      </c>
      <c r="C60353">
        <v>45387.31</v>
      </c>
      <c r="D60353">
        <v>45185.95</v>
      </c>
      <c r="E60353">
        <v>13.11</v>
      </c>
      <c r="F60353">
        <v>13.11</v>
      </c>
      <c r="G60353" s="3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3">
        <v>41647</v>
      </c>
      <c r="B60354" s="16">
        <v>605</v>
      </c>
      <c r="C60354">
        <v>58689.91</v>
      </c>
      <c r="D60354">
        <v>58533.86</v>
      </c>
      <c r="E60354">
        <v>12.72</v>
      </c>
      <c r="F60354">
        <v>12.77</v>
      </c>
      <c r="G60354" s="3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3">
        <v>41647</v>
      </c>
      <c r="B60355" s="16">
        <v>20</v>
      </c>
      <c r="C60355">
        <v>60610.89</v>
      </c>
      <c r="D60355">
        <v>60416.04</v>
      </c>
      <c r="E60355">
        <v>12.7</v>
      </c>
      <c r="F60355">
        <v>12.7</v>
      </c>
      <c r="G60355" s="3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3">
        <v>41647</v>
      </c>
      <c r="B60356" s="16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3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3">
        <v>41647</v>
      </c>
      <c r="B60357" s="16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3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3">
        <v>41647</v>
      </c>
      <c r="B60358" s="16">
        <v>30</v>
      </c>
      <c r="C60358">
        <v>64478.17</v>
      </c>
      <c r="D60358">
        <v>64314.1</v>
      </c>
      <c r="E60358">
        <v>12.55</v>
      </c>
      <c r="F60358">
        <v>12.59</v>
      </c>
      <c r="G60358" s="3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3">
        <v>41647</v>
      </c>
      <c r="B60359" s="16">
        <v>845</v>
      </c>
      <c r="C60359">
        <v>48515.32</v>
      </c>
      <c r="D60359">
        <v>48214.48</v>
      </c>
      <c r="E60359">
        <v>12.93</v>
      </c>
      <c r="F60359">
        <v>13.01</v>
      </c>
      <c r="G60359" s="3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3">
        <v>41647</v>
      </c>
      <c r="B60360" s="16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3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3">
        <v>41647</v>
      </c>
      <c r="B60361" s="16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3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3">
        <v>41647</v>
      </c>
      <c r="B60362" s="16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3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3">
        <v>41647</v>
      </c>
      <c r="B60363" s="16">
        <v>2085</v>
      </c>
      <c r="C60363">
        <v>55065.79</v>
      </c>
      <c r="D60363">
        <v>54854.44</v>
      </c>
      <c r="E60363">
        <v>12.81</v>
      </c>
      <c r="F60363">
        <v>12.88</v>
      </c>
      <c r="G60363" s="3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3">
        <v>41647</v>
      </c>
      <c r="B60364" s="16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3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3">
        <v>41647</v>
      </c>
      <c r="B60365" s="16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3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3">
        <v>41647</v>
      </c>
      <c r="B60366" s="16">
        <v>3330</v>
      </c>
      <c r="C60366">
        <v>62532.01</v>
      </c>
      <c r="D60366">
        <v>62296.6</v>
      </c>
      <c r="E60366">
        <v>12.62</v>
      </c>
      <c r="F60366">
        <v>12.68</v>
      </c>
      <c r="G60366" s="3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3">
        <v>41647</v>
      </c>
      <c r="B60367" s="16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3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3">
        <v>41647</v>
      </c>
      <c r="B60368" s="16">
        <v>21500</v>
      </c>
      <c r="C60368">
        <v>42649.64</v>
      </c>
      <c r="D60368">
        <v>42340.91</v>
      </c>
      <c r="E60368">
        <v>13.07</v>
      </c>
      <c r="F60368">
        <v>13.15</v>
      </c>
      <c r="G60368" s="3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3">
        <v>41647</v>
      </c>
      <c r="B60369" s="16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3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3">
        <v>41647</v>
      </c>
      <c r="B60370" s="16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3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3">
        <v>41647</v>
      </c>
      <c r="B60371" s="16">
        <v>4715</v>
      </c>
      <c r="C60371">
        <v>93034.65</v>
      </c>
      <c r="D60371">
        <v>93018.28</v>
      </c>
      <c r="E60371">
        <v>10.41</v>
      </c>
      <c r="F60371">
        <v>10.43</v>
      </c>
      <c r="G60371" s="3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3">
        <v>41647</v>
      </c>
      <c r="B60372" s="16">
        <v>18872</v>
      </c>
      <c r="C60372">
        <v>85628.88</v>
      </c>
      <c r="D60372">
        <v>85587.64</v>
      </c>
      <c r="E60372">
        <v>11.13</v>
      </c>
      <c r="F60372">
        <v>11.16</v>
      </c>
      <c r="G60372" s="3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3">
        <v>41647</v>
      </c>
      <c r="B60373" s="16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3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3">
        <v>41647</v>
      </c>
      <c r="B60374" s="16">
        <v>11710</v>
      </c>
      <c r="C60374">
        <v>88183.32</v>
      </c>
      <c r="D60374">
        <v>88147.3</v>
      </c>
      <c r="E60374">
        <v>10.81</v>
      </c>
      <c r="F60374">
        <v>10.82</v>
      </c>
      <c r="G60374" s="3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3">
        <v>41647</v>
      </c>
      <c r="B60375" s="16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3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3">
        <v>41647</v>
      </c>
      <c r="B60376" s="16">
        <v>61210</v>
      </c>
      <c r="C60376">
        <v>80433.02</v>
      </c>
      <c r="D60376">
        <v>80310.09</v>
      </c>
      <c r="E60376">
        <v>11.64</v>
      </c>
      <c r="F60376">
        <v>11.71</v>
      </c>
      <c r="G60376" s="3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3">
        <v>41647</v>
      </c>
      <c r="B60377" s="16">
        <v>36155</v>
      </c>
      <c r="C60377">
        <v>97837.78</v>
      </c>
      <c r="D60377">
        <v>97835.88</v>
      </c>
      <c r="E60377">
        <v>10.14</v>
      </c>
      <c r="F60377">
        <v>10.16</v>
      </c>
      <c r="G60377" s="3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3">
        <v>41647</v>
      </c>
      <c r="B60378" s="16">
        <v>144623</v>
      </c>
      <c r="C60378">
        <v>95527.82</v>
      </c>
      <c r="D60378">
        <v>95521.41</v>
      </c>
      <c r="E60378">
        <v>10.28</v>
      </c>
      <c r="F60378">
        <v>10.29</v>
      </c>
      <c r="G60378" s="3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3">
        <v>41647</v>
      </c>
      <c r="B60379" s="16">
        <v>240067</v>
      </c>
      <c r="C60379">
        <v>90578.58</v>
      </c>
      <c r="D60379">
        <v>90556.78</v>
      </c>
      <c r="E60379">
        <v>10.51</v>
      </c>
      <c r="F60379">
        <v>10.57</v>
      </c>
      <c r="G60379" s="3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3">
        <v>41648</v>
      </c>
      <c r="B60380" s="16">
        <v>0</v>
      </c>
      <c r="C60380">
        <v>21892.99</v>
      </c>
      <c r="D60380">
        <v>22081.02</v>
      </c>
      <c r="E60380">
        <v>0</v>
      </c>
      <c r="F60380">
        <v>0</v>
      </c>
      <c r="G60380" s="3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3">
        <v>41648</v>
      </c>
      <c r="B60381" s="16">
        <v>0</v>
      </c>
      <c r="C60381">
        <v>26692.73</v>
      </c>
      <c r="D60381">
        <v>26843.83</v>
      </c>
      <c r="E60381">
        <v>0</v>
      </c>
      <c r="F60381">
        <v>0</v>
      </c>
      <c r="G60381" s="3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3">
        <v>41648</v>
      </c>
      <c r="B60382" s="16">
        <v>0</v>
      </c>
      <c r="C60382">
        <v>30573.599999999999</v>
      </c>
      <c r="D60382">
        <v>30608.09</v>
      </c>
      <c r="E60382">
        <v>0</v>
      </c>
      <c r="F60382">
        <v>0</v>
      </c>
      <c r="G60382" s="3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3">
        <v>41648</v>
      </c>
      <c r="B60383" s="16">
        <v>0</v>
      </c>
      <c r="C60383">
        <v>38485.46</v>
      </c>
      <c r="D60383">
        <v>38409.120000000003</v>
      </c>
      <c r="E60383">
        <v>0</v>
      </c>
      <c r="F60383">
        <v>0</v>
      </c>
      <c r="G60383" s="3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3">
        <v>41648</v>
      </c>
      <c r="B60384" s="16">
        <v>0</v>
      </c>
      <c r="C60384">
        <v>41058.97</v>
      </c>
      <c r="D60384">
        <v>41001.339999999997</v>
      </c>
      <c r="E60384">
        <v>0</v>
      </c>
      <c r="F60384">
        <v>0</v>
      </c>
      <c r="G60384" s="3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3">
        <v>41648</v>
      </c>
      <c r="B60385" s="16">
        <v>0</v>
      </c>
      <c r="C60385">
        <v>34950.17</v>
      </c>
      <c r="D60385">
        <v>34884.269999999997</v>
      </c>
      <c r="E60385">
        <v>0</v>
      </c>
      <c r="F60385">
        <v>0</v>
      </c>
      <c r="G60385" s="3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3">
        <v>41648</v>
      </c>
      <c r="B60386" s="16">
        <v>0</v>
      </c>
      <c r="C60386">
        <v>39780.949999999997</v>
      </c>
      <c r="D60386">
        <v>39715.25</v>
      </c>
      <c r="E60386">
        <v>0</v>
      </c>
      <c r="F60386">
        <v>0</v>
      </c>
      <c r="G60386" s="3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3">
        <v>41648</v>
      </c>
      <c r="B60387" s="16">
        <v>0</v>
      </c>
      <c r="C60387">
        <v>49833.08</v>
      </c>
      <c r="D60387">
        <v>49916.85</v>
      </c>
      <c r="E60387">
        <v>0</v>
      </c>
      <c r="F60387">
        <v>0</v>
      </c>
      <c r="G60387" s="3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3">
        <v>41648</v>
      </c>
      <c r="B60388" s="16">
        <v>0</v>
      </c>
      <c r="C60388">
        <v>53193.17</v>
      </c>
      <c r="D60388">
        <v>53279.97</v>
      </c>
      <c r="E60388">
        <v>0</v>
      </c>
      <c r="F60388">
        <v>0</v>
      </c>
      <c r="G60388" s="3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3">
        <v>41648</v>
      </c>
      <c r="B60389" s="16">
        <v>20</v>
      </c>
      <c r="C60389">
        <v>28549.29</v>
      </c>
      <c r="D60389">
        <v>28653.21</v>
      </c>
      <c r="E60389">
        <v>13.41</v>
      </c>
      <c r="F60389">
        <v>13.41</v>
      </c>
      <c r="G60389" s="3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3">
        <v>41648</v>
      </c>
      <c r="B60390" s="16">
        <v>0</v>
      </c>
      <c r="C60390">
        <v>43734.43</v>
      </c>
      <c r="D60390">
        <v>43687.88</v>
      </c>
      <c r="E60390">
        <v>0</v>
      </c>
      <c r="F60390">
        <v>0</v>
      </c>
      <c r="G60390" s="3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3">
        <v>41648</v>
      </c>
      <c r="B60391" s="16">
        <v>0</v>
      </c>
      <c r="C60391">
        <v>46680.94</v>
      </c>
      <c r="D60391">
        <v>46671.06</v>
      </c>
      <c r="E60391">
        <v>0</v>
      </c>
      <c r="F60391">
        <v>0</v>
      </c>
      <c r="G60391" s="3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3">
        <v>41648</v>
      </c>
      <c r="B60392" s="16">
        <v>5</v>
      </c>
      <c r="C60392">
        <v>56629.52</v>
      </c>
      <c r="D60392">
        <v>56541.33</v>
      </c>
      <c r="E60392">
        <v>12.88</v>
      </c>
      <c r="F60392">
        <v>12.88</v>
      </c>
      <c r="G60392" s="3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3">
        <v>41648</v>
      </c>
      <c r="B60393" s="16">
        <v>9000</v>
      </c>
      <c r="C60393">
        <v>24874.22</v>
      </c>
      <c r="D60393">
        <v>25070.12</v>
      </c>
      <c r="E60393">
        <v>13.6</v>
      </c>
      <c r="F60393">
        <v>13.46</v>
      </c>
      <c r="G60393" s="3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3">
        <v>41648</v>
      </c>
      <c r="B60394" s="16">
        <v>5</v>
      </c>
      <c r="C60394">
        <v>51539.56</v>
      </c>
      <c r="D60394">
        <v>51679.69</v>
      </c>
      <c r="E60394">
        <v>12.9</v>
      </c>
      <c r="F60394">
        <v>12.9</v>
      </c>
      <c r="G60394" s="3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3">
        <v>41648</v>
      </c>
      <c r="B60395" s="16">
        <v>5</v>
      </c>
      <c r="C60395">
        <v>45202.66</v>
      </c>
      <c r="D60395">
        <v>45156.57</v>
      </c>
      <c r="E60395">
        <v>13.13</v>
      </c>
      <c r="F60395">
        <v>13.13</v>
      </c>
      <c r="G60395" s="3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3">
        <v>41648</v>
      </c>
      <c r="B60396" s="16">
        <v>0</v>
      </c>
      <c r="C60396">
        <v>58555.51</v>
      </c>
      <c r="D60396">
        <v>58448.62</v>
      </c>
      <c r="E60396">
        <v>0</v>
      </c>
      <c r="F60396">
        <v>0</v>
      </c>
      <c r="G60396" s="3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3">
        <v>41648</v>
      </c>
      <c r="B60397" s="16">
        <v>0</v>
      </c>
      <c r="C60397">
        <v>60438.39</v>
      </c>
      <c r="D60397">
        <v>60415.49</v>
      </c>
      <c r="E60397">
        <v>0</v>
      </c>
      <c r="F60397">
        <v>0</v>
      </c>
      <c r="G60397" s="3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3">
        <v>41648</v>
      </c>
      <c r="B60398" s="16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3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3">
        <v>41648</v>
      </c>
      <c r="B60399" s="16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3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3">
        <v>41648</v>
      </c>
      <c r="B60400" s="16">
        <v>30</v>
      </c>
      <c r="C60400">
        <v>64337.89</v>
      </c>
      <c r="D60400">
        <v>64301.89</v>
      </c>
      <c r="E60400">
        <v>12.61</v>
      </c>
      <c r="F60400">
        <v>12.61</v>
      </c>
      <c r="G60400" s="3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3">
        <v>41648</v>
      </c>
      <c r="B60401" s="16">
        <v>1675</v>
      </c>
      <c r="C60401">
        <v>48232.31</v>
      </c>
      <c r="D60401">
        <v>48263.34</v>
      </c>
      <c r="E60401">
        <v>13.05</v>
      </c>
      <c r="F60401">
        <v>12.99</v>
      </c>
      <c r="G60401" s="3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3">
        <v>41648</v>
      </c>
      <c r="B60402" s="16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3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3">
        <v>41648</v>
      </c>
      <c r="B60403" s="16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3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3">
        <v>41648</v>
      </c>
      <c r="B60404" s="16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3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3">
        <v>41648</v>
      </c>
      <c r="B60405" s="16">
        <v>3190</v>
      </c>
      <c r="C60405">
        <v>54874.73</v>
      </c>
      <c r="D60405">
        <v>54904.9</v>
      </c>
      <c r="E60405">
        <v>12.86</v>
      </c>
      <c r="F60405">
        <v>12.87</v>
      </c>
      <c r="G60405" s="3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3">
        <v>41648</v>
      </c>
      <c r="B60406" s="16">
        <v>2135</v>
      </c>
      <c r="C60406">
        <v>77827.3</v>
      </c>
      <c r="D60406">
        <v>77802.58</v>
      </c>
      <c r="E60406">
        <v>11.97</v>
      </c>
      <c r="F60406">
        <v>11.98</v>
      </c>
      <c r="G60406" s="3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3">
        <v>41648</v>
      </c>
      <c r="B60407" s="16">
        <v>360</v>
      </c>
      <c r="C60407">
        <v>66489.14</v>
      </c>
      <c r="D60407">
        <v>66434.23</v>
      </c>
      <c r="E60407">
        <v>12.55</v>
      </c>
      <c r="F60407">
        <v>12.51</v>
      </c>
      <c r="G60407" s="3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3">
        <v>41648</v>
      </c>
      <c r="B60408" s="16">
        <v>6940</v>
      </c>
      <c r="C60408">
        <v>62319.64</v>
      </c>
      <c r="D60408">
        <v>62326.12</v>
      </c>
      <c r="E60408">
        <v>12.68</v>
      </c>
      <c r="F60408">
        <v>12.63</v>
      </c>
      <c r="G60408" s="3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3">
        <v>41648</v>
      </c>
      <c r="B60409" s="16">
        <v>7400</v>
      </c>
      <c r="C60409">
        <v>32725.7</v>
      </c>
      <c r="D60409">
        <v>32678.19</v>
      </c>
      <c r="E60409">
        <v>13.38</v>
      </c>
      <c r="F60409">
        <v>13.28</v>
      </c>
      <c r="G60409" s="3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3">
        <v>41648</v>
      </c>
      <c r="B60410" s="16">
        <v>37395</v>
      </c>
      <c r="C60410">
        <v>42356.57</v>
      </c>
      <c r="D60410">
        <v>42309.65</v>
      </c>
      <c r="E60410">
        <v>13.18</v>
      </c>
      <c r="F60410">
        <v>13.11</v>
      </c>
      <c r="G60410" s="3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3">
        <v>41648</v>
      </c>
      <c r="B60411" s="16">
        <v>2360</v>
      </c>
      <c r="C60411">
        <v>98598.04</v>
      </c>
      <c r="D60411">
        <v>98598.51</v>
      </c>
      <c r="E60411">
        <v>10.09</v>
      </c>
      <c r="F60411">
        <v>10.09</v>
      </c>
      <c r="G60411" s="3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3">
        <v>41648</v>
      </c>
      <c r="B60412" s="16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3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3">
        <v>41648</v>
      </c>
      <c r="B60413" s="16">
        <v>16520</v>
      </c>
      <c r="C60413">
        <v>93052.69</v>
      </c>
      <c r="D60413">
        <v>93048.76</v>
      </c>
      <c r="E60413">
        <v>10.42</v>
      </c>
      <c r="F60413">
        <v>10.43</v>
      </c>
      <c r="G60413" s="3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3">
        <v>41648</v>
      </c>
      <c r="B60414" s="16">
        <v>21991</v>
      </c>
      <c r="C60414">
        <v>85619.3</v>
      </c>
      <c r="D60414">
        <v>85589.63</v>
      </c>
      <c r="E60414">
        <v>11.18</v>
      </c>
      <c r="F60414">
        <v>11.16</v>
      </c>
      <c r="G60414" s="3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3">
        <v>41648</v>
      </c>
      <c r="B60415" s="16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3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3">
        <v>41648</v>
      </c>
      <c r="B60416" s="16">
        <v>9755</v>
      </c>
      <c r="C60416">
        <v>88179.91</v>
      </c>
      <c r="D60416">
        <v>88153.91</v>
      </c>
      <c r="E60416">
        <v>10.83</v>
      </c>
      <c r="F60416">
        <v>10.83</v>
      </c>
      <c r="G60416" s="3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3">
        <v>41648</v>
      </c>
      <c r="B60417" s="16">
        <v>200655</v>
      </c>
      <c r="C60417">
        <v>70793.06</v>
      </c>
      <c r="D60417">
        <v>70762.06</v>
      </c>
      <c r="E60417">
        <v>12.34</v>
      </c>
      <c r="F60417">
        <v>12.29</v>
      </c>
      <c r="G60417" s="3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3">
        <v>41648</v>
      </c>
      <c r="B60418" s="16">
        <v>52645</v>
      </c>
      <c r="C60418">
        <v>80339.8</v>
      </c>
      <c r="D60418">
        <v>80316.97</v>
      </c>
      <c r="E60418">
        <v>11.71</v>
      </c>
      <c r="F60418">
        <v>11.7</v>
      </c>
      <c r="G60418" s="3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3">
        <v>41648</v>
      </c>
      <c r="B60419" s="16">
        <v>72565</v>
      </c>
      <c r="C60419">
        <v>97872.07</v>
      </c>
      <c r="D60419">
        <v>97868.7</v>
      </c>
      <c r="E60419">
        <v>10.16</v>
      </c>
      <c r="F60419">
        <v>10.179</v>
      </c>
      <c r="G60419" s="3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3">
        <v>41648</v>
      </c>
      <c r="B60420" s="16">
        <v>197800</v>
      </c>
      <c r="C60420">
        <v>95556.74</v>
      </c>
      <c r="D60420">
        <v>95542.42</v>
      </c>
      <c r="E60420">
        <v>10.29</v>
      </c>
      <c r="F60420">
        <v>10.3</v>
      </c>
      <c r="G60420" s="3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3">
        <v>41648</v>
      </c>
      <c r="B60421" s="16">
        <v>285858</v>
      </c>
      <c r="C60421">
        <v>90590.28</v>
      </c>
      <c r="D60421">
        <v>90576.74</v>
      </c>
      <c r="E60421">
        <v>10.58</v>
      </c>
      <c r="F60421">
        <v>10.57</v>
      </c>
      <c r="G60421" s="3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3">
        <v>41649</v>
      </c>
      <c r="B60422" s="16">
        <v>0</v>
      </c>
      <c r="C60422">
        <v>22089.19</v>
      </c>
      <c r="D60422">
        <v>22420.15</v>
      </c>
      <c r="E60422">
        <v>0</v>
      </c>
      <c r="F60422">
        <v>0</v>
      </c>
      <c r="G60422" s="3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3">
        <v>41649</v>
      </c>
      <c r="B60423" s="16">
        <v>0</v>
      </c>
      <c r="C60423">
        <v>26853.759999999998</v>
      </c>
      <c r="D60423">
        <v>27220.11</v>
      </c>
      <c r="E60423">
        <v>0</v>
      </c>
      <c r="F60423">
        <v>0</v>
      </c>
      <c r="G60423" s="3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3">
        <v>41649</v>
      </c>
      <c r="B60424" s="16">
        <v>0</v>
      </c>
      <c r="C60424">
        <v>30619.41</v>
      </c>
      <c r="D60424">
        <v>31023.69</v>
      </c>
      <c r="E60424">
        <v>0</v>
      </c>
      <c r="F60424">
        <v>0</v>
      </c>
      <c r="G60424" s="3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3">
        <v>41649</v>
      </c>
      <c r="B60425" s="16">
        <v>0</v>
      </c>
      <c r="C60425">
        <v>38423.33</v>
      </c>
      <c r="D60425">
        <v>38832.589999999997</v>
      </c>
      <c r="E60425">
        <v>0</v>
      </c>
      <c r="F60425">
        <v>0</v>
      </c>
      <c r="G60425" s="3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3">
        <v>41649</v>
      </c>
      <c r="B60426" s="16">
        <v>0</v>
      </c>
      <c r="C60426">
        <v>41016.51</v>
      </c>
      <c r="D60426">
        <v>41419.79</v>
      </c>
      <c r="E60426">
        <v>0</v>
      </c>
      <c r="F60426">
        <v>0</v>
      </c>
      <c r="G60426" s="3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3">
        <v>41649</v>
      </c>
      <c r="B60427" s="16">
        <v>0</v>
      </c>
      <c r="C60427">
        <v>34897.17</v>
      </c>
      <c r="D60427">
        <v>35314.92</v>
      </c>
      <c r="E60427">
        <v>0</v>
      </c>
      <c r="F60427">
        <v>0</v>
      </c>
      <c r="G60427" s="3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3">
        <v>41649</v>
      </c>
      <c r="B60428" s="16">
        <v>0</v>
      </c>
      <c r="C60428">
        <v>39729.94</v>
      </c>
      <c r="D60428">
        <v>40136.43</v>
      </c>
      <c r="E60428">
        <v>0</v>
      </c>
      <c r="F60428">
        <v>0</v>
      </c>
      <c r="G60428" s="3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3">
        <v>41649</v>
      </c>
      <c r="B60429" s="16">
        <v>0</v>
      </c>
      <c r="C60429">
        <v>49935.31</v>
      </c>
      <c r="D60429">
        <v>50267.23</v>
      </c>
      <c r="E60429">
        <v>0</v>
      </c>
      <c r="F60429">
        <v>0</v>
      </c>
      <c r="G60429" s="3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3">
        <v>41649</v>
      </c>
      <c r="B60430" s="16">
        <v>150</v>
      </c>
      <c r="C60430">
        <v>53299.68</v>
      </c>
      <c r="D60430">
        <v>53603.16</v>
      </c>
      <c r="E60430">
        <v>12.76</v>
      </c>
      <c r="F60430">
        <v>12.76</v>
      </c>
      <c r="G60430" s="3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3">
        <v>41649</v>
      </c>
      <c r="B60431" s="16">
        <v>0</v>
      </c>
      <c r="C60431">
        <v>28663.81</v>
      </c>
      <c r="D60431">
        <v>29051.81</v>
      </c>
      <c r="E60431">
        <v>0</v>
      </c>
      <c r="F60431">
        <v>0</v>
      </c>
      <c r="G60431" s="3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3">
        <v>41649</v>
      </c>
      <c r="B60432" s="16">
        <v>0</v>
      </c>
      <c r="C60432">
        <v>43704.04</v>
      </c>
      <c r="D60432">
        <v>44073.29</v>
      </c>
      <c r="E60432">
        <v>0</v>
      </c>
      <c r="F60432">
        <v>0</v>
      </c>
      <c r="G60432" s="3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3">
        <v>41649</v>
      </c>
      <c r="B60433" s="16">
        <v>0</v>
      </c>
      <c r="C60433">
        <v>46688.32</v>
      </c>
      <c r="D60433">
        <v>47015.06</v>
      </c>
      <c r="E60433">
        <v>0</v>
      </c>
      <c r="F60433">
        <v>0</v>
      </c>
      <c r="G60433" s="3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3">
        <v>41649</v>
      </c>
      <c r="B60434" s="16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3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3">
        <v>41649</v>
      </c>
      <c r="B60435" s="16">
        <v>5</v>
      </c>
      <c r="C60435">
        <v>51698.81</v>
      </c>
      <c r="D60435">
        <v>52054.53</v>
      </c>
      <c r="E60435">
        <v>12.76</v>
      </c>
      <c r="F60435">
        <v>12.76</v>
      </c>
      <c r="G60435" s="3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3">
        <v>41649</v>
      </c>
      <c r="B60436" s="16">
        <v>5390</v>
      </c>
      <c r="C60436">
        <v>25079.39</v>
      </c>
      <c r="D60436">
        <v>25423.63</v>
      </c>
      <c r="E60436">
        <v>13.5</v>
      </c>
      <c r="F60436">
        <v>13.37</v>
      </c>
      <c r="G60436" s="3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3">
        <v>41649</v>
      </c>
      <c r="B60437" s="16">
        <v>405</v>
      </c>
      <c r="C60437">
        <v>45173.27</v>
      </c>
      <c r="D60437">
        <v>45514.48</v>
      </c>
      <c r="E60437">
        <v>13</v>
      </c>
      <c r="F60437">
        <v>13</v>
      </c>
      <c r="G60437" s="3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3">
        <v>41649</v>
      </c>
      <c r="B60438" s="16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3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3">
        <v>41649</v>
      </c>
      <c r="B60439" s="16">
        <v>1620</v>
      </c>
      <c r="C60439">
        <v>60437.84</v>
      </c>
      <c r="D60439">
        <v>60760.39</v>
      </c>
      <c r="E60439">
        <v>12.6</v>
      </c>
      <c r="F60439">
        <v>12.59</v>
      </c>
      <c r="G60439" s="3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3">
        <v>41649</v>
      </c>
      <c r="B60440" s="16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3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3">
        <v>41649</v>
      </c>
      <c r="B60441" s="16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3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3">
        <v>41649</v>
      </c>
      <c r="B60442" s="16">
        <v>1300</v>
      </c>
      <c r="C60442">
        <v>64325.68</v>
      </c>
      <c r="D60442">
        <v>64544.84</v>
      </c>
      <c r="E60442">
        <v>12.51</v>
      </c>
      <c r="F60442">
        <v>12.5</v>
      </c>
      <c r="G60442" s="3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3">
        <v>41649</v>
      </c>
      <c r="B60443" s="16">
        <v>1075</v>
      </c>
      <c r="C60443">
        <v>48281.19</v>
      </c>
      <c r="D60443">
        <v>48593.1</v>
      </c>
      <c r="E60443">
        <v>13.05</v>
      </c>
      <c r="F60443">
        <v>12.89</v>
      </c>
      <c r="G60443" s="3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3">
        <v>41649</v>
      </c>
      <c r="B60444" s="16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3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3">
        <v>41649</v>
      </c>
      <c r="B60445" s="16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3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3">
        <v>41649</v>
      </c>
      <c r="B60446" s="16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3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3">
        <v>41649</v>
      </c>
      <c r="B60447" s="16">
        <v>3720</v>
      </c>
      <c r="C60447">
        <v>54925.21</v>
      </c>
      <c r="D60447">
        <v>55172.75</v>
      </c>
      <c r="E60447">
        <v>12.84</v>
      </c>
      <c r="F60447">
        <v>12.76</v>
      </c>
      <c r="G60447" s="3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3">
        <v>41649</v>
      </c>
      <c r="B60448" s="16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3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3">
        <v>41649</v>
      </c>
      <c r="B60449" s="16">
        <v>1399</v>
      </c>
      <c r="C60449">
        <v>66458.8</v>
      </c>
      <c r="D60449">
        <v>66690.67</v>
      </c>
      <c r="E60449">
        <v>12.49</v>
      </c>
      <c r="F60449">
        <v>12.42</v>
      </c>
      <c r="G60449" s="3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3">
        <v>41649</v>
      </c>
      <c r="B60450" s="16">
        <v>4710</v>
      </c>
      <c r="C60450">
        <v>62349.17</v>
      </c>
      <c r="D60450">
        <v>62619.07</v>
      </c>
      <c r="E60450">
        <v>12.7</v>
      </c>
      <c r="F60450">
        <v>12.55</v>
      </c>
      <c r="G60450" s="3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3">
        <v>41649</v>
      </c>
      <c r="B60451" s="16">
        <v>1836</v>
      </c>
      <c r="C60451">
        <v>32690.28</v>
      </c>
      <c r="D60451">
        <v>33110.03</v>
      </c>
      <c r="E60451">
        <v>13.32</v>
      </c>
      <c r="F60451">
        <v>13.16</v>
      </c>
      <c r="G60451" s="3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3">
        <v>41649</v>
      </c>
      <c r="B60452" s="16">
        <v>28607</v>
      </c>
      <c r="C60452">
        <v>42325.3</v>
      </c>
      <c r="D60452">
        <v>42722.34</v>
      </c>
      <c r="E60452">
        <v>13.17</v>
      </c>
      <c r="F60452">
        <v>12.99</v>
      </c>
      <c r="G60452" s="3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3">
        <v>41649</v>
      </c>
      <c r="B60453" s="16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3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3">
        <v>41649</v>
      </c>
      <c r="B60454" s="16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3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3">
        <v>41649</v>
      </c>
      <c r="B60455" s="16">
        <v>9405</v>
      </c>
      <c r="C60455">
        <v>93083.18</v>
      </c>
      <c r="D60455">
        <v>93061.05</v>
      </c>
      <c r="E60455">
        <v>10.52</v>
      </c>
      <c r="F60455">
        <v>10.48</v>
      </c>
      <c r="G60455" s="3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3">
        <v>41649</v>
      </c>
      <c r="B60456" s="16">
        <v>4760</v>
      </c>
      <c r="C60456">
        <v>75410.97</v>
      </c>
      <c r="D60456">
        <v>75583.34</v>
      </c>
      <c r="E60456">
        <v>12.18</v>
      </c>
      <c r="F60456">
        <v>12.03</v>
      </c>
      <c r="G60456" s="3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3">
        <v>41649</v>
      </c>
      <c r="B60457" s="16">
        <v>26532</v>
      </c>
      <c r="C60457">
        <v>85621.29</v>
      </c>
      <c r="D60457">
        <v>85636.91</v>
      </c>
      <c r="E60457">
        <v>11.24</v>
      </c>
      <c r="F60457">
        <v>11.17</v>
      </c>
      <c r="G60457" s="3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3">
        <v>41649</v>
      </c>
      <c r="B60458" s="16">
        <v>3488</v>
      </c>
      <c r="C60458">
        <v>88186.52</v>
      </c>
      <c r="D60458">
        <v>88170.45</v>
      </c>
      <c r="E60458">
        <v>10.89</v>
      </c>
      <c r="F60458">
        <v>10.86</v>
      </c>
      <c r="G60458" s="3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3">
        <v>41649</v>
      </c>
      <c r="B60459" s="16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3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3">
        <v>41649</v>
      </c>
      <c r="B60460" s="16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3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3">
        <v>41649</v>
      </c>
      <c r="B60461" s="16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3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3">
        <v>41649</v>
      </c>
      <c r="B60462" s="16">
        <v>172161</v>
      </c>
      <c r="C60462">
        <v>95577.76</v>
      </c>
      <c r="D60462">
        <v>95567.7</v>
      </c>
      <c r="E60462">
        <v>10.37</v>
      </c>
      <c r="F60462">
        <v>10.36</v>
      </c>
      <c r="G60462" s="3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3">
        <v>41649</v>
      </c>
      <c r="B60463" s="16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3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3">
        <v>41652</v>
      </c>
      <c r="B60464" s="16">
        <v>0</v>
      </c>
      <c r="C60464">
        <v>22428.44</v>
      </c>
      <c r="D60464">
        <v>22549.75</v>
      </c>
      <c r="E60464">
        <v>0</v>
      </c>
      <c r="F60464">
        <v>0</v>
      </c>
      <c r="G60464" s="3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3">
        <v>41652</v>
      </c>
      <c r="B60465" s="16">
        <v>0</v>
      </c>
      <c r="C60465">
        <v>27230.18</v>
      </c>
      <c r="D60465">
        <v>27356.59</v>
      </c>
      <c r="E60465">
        <v>0</v>
      </c>
      <c r="F60465">
        <v>0</v>
      </c>
      <c r="G60465" s="3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3">
        <v>41652</v>
      </c>
      <c r="B60466" s="16">
        <v>0</v>
      </c>
      <c r="C60466">
        <v>31035.17</v>
      </c>
      <c r="D60466">
        <v>31176.31</v>
      </c>
      <c r="E60466">
        <v>0</v>
      </c>
      <c r="F60466">
        <v>0</v>
      </c>
      <c r="G60466" s="3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3">
        <v>41652</v>
      </c>
      <c r="B60467" s="16">
        <v>0</v>
      </c>
      <c r="C60467">
        <v>38846.949999999997</v>
      </c>
      <c r="D60467">
        <v>38954.74</v>
      </c>
      <c r="E60467">
        <v>0</v>
      </c>
      <c r="F60467">
        <v>0</v>
      </c>
      <c r="G60467" s="3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3">
        <v>41652</v>
      </c>
      <c r="B60468" s="16">
        <v>0</v>
      </c>
      <c r="C60468">
        <v>41435.11</v>
      </c>
      <c r="D60468">
        <v>41545.47</v>
      </c>
      <c r="E60468">
        <v>0</v>
      </c>
      <c r="F60468">
        <v>0</v>
      </c>
      <c r="G60468" s="3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3">
        <v>41652</v>
      </c>
      <c r="B60469" s="16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3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3">
        <v>41652</v>
      </c>
      <c r="B60470" s="16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3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3">
        <v>41652</v>
      </c>
      <c r="B60471" s="16">
        <v>0</v>
      </c>
      <c r="C60471">
        <v>50285.82</v>
      </c>
      <c r="D60471">
        <v>50309.09</v>
      </c>
      <c r="E60471">
        <v>0</v>
      </c>
      <c r="F60471">
        <v>0</v>
      </c>
      <c r="G60471" s="3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3">
        <v>41652</v>
      </c>
      <c r="B60472" s="16">
        <v>0</v>
      </c>
      <c r="C60472">
        <v>53622.99</v>
      </c>
      <c r="D60472">
        <v>53616.39</v>
      </c>
      <c r="E60472">
        <v>0</v>
      </c>
      <c r="F60472">
        <v>0</v>
      </c>
      <c r="G60472" s="3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3">
        <v>41652</v>
      </c>
      <c r="B60473" s="16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3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3">
        <v>41652</v>
      </c>
      <c r="B60474" s="16">
        <v>0</v>
      </c>
      <c r="C60474">
        <v>44089.59</v>
      </c>
      <c r="D60474">
        <v>44199.32</v>
      </c>
      <c r="E60474">
        <v>0</v>
      </c>
      <c r="F60474">
        <v>0</v>
      </c>
      <c r="G60474" s="3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3">
        <v>41652</v>
      </c>
      <c r="B60475" s="16">
        <v>0</v>
      </c>
      <c r="C60475">
        <v>47032.45</v>
      </c>
      <c r="D60475">
        <v>47130.75</v>
      </c>
      <c r="E60475">
        <v>0</v>
      </c>
      <c r="F60475">
        <v>0</v>
      </c>
      <c r="G60475" s="3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3">
        <v>41652</v>
      </c>
      <c r="B60476" s="16">
        <v>5</v>
      </c>
      <c r="C60476">
        <v>57015.71</v>
      </c>
      <c r="D60476">
        <v>56974.16</v>
      </c>
      <c r="E60476">
        <v>12.72</v>
      </c>
      <c r="F60476">
        <v>12.72</v>
      </c>
      <c r="G60476" s="3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3">
        <v>41652</v>
      </c>
      <c r="B60477" s="16">
        <v>10</v>
      </c>
      <c r="C60477">
        <v>52073.78</v>
      </c>
      <c r="D60477">
        <v>52029.19</v>
      </c>
      <c r="E60477">
        <v>12.78</v>
      </c>
      <c r="F60477">
        <v>12.78</v>
      </c>
      <c r="G60477" s="3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3">
        <v>41652</v>
      </c>
      <c r="B60478" s="16">
        <v>3100</v>
      </c>
      <c r="C60478">
        <v>25433.03</v>
      </c>
      <c r="D60478">
        <v>25559.27</v>
      </c>
      <c r="E60478">
        <v>13.3</v>
      </c>
      <c r="F60478">
        <v>13.29</v>
      </c>
      <c r="G60478" s="3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3">
        <v>41652</v>
      </c>
      <c r="B60479" s="16">
        <v>5</v>
      </c>
      <c r="C60479">
        <v>45531.32</v>
      </c>
      <c r="D60479">
        <v>45640.44</v>
      </c>
      <c r="E60479">
        <v>12.96</v>
      </c>
      <c r="F60479">
        <v>12.96</v>
      </c>
      <c r="G60479" s="3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3">
        <v>41652</v>
      </c>
      <c r="B60480" s="16">
        <v>5</v>
      </c>
      <c r="C60480">
        <v>58843.16</v>
      </c>
      <c r="D60480">
        <v>58802.84</v>
      </c>
      <c r="E60480">
        <v>12.69</v>
      </c>
      <c r="F60480">
        <v>12.69</v>
      </c>
      <c r="G60480" s="3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3">
        <v>41652</v>
      </c>
      <c r="B60481" s="16">
        <v>70</v>
      </c>
      <c r="C60481">
        <v>60782.87</v>
      </c>
      <c r="D60481">
        <v>60811.66</v>
      </c>
      <c r="E60481">
        <v>12.59</v>
      </c>
      <c r="F60481">
        <v>12.59</v>
      </c>
      <c r="G60481" s="3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3">
        <v>41652</v>
      </c>
      <c r="B60482" s="16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3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3">
        <v>41652</v>
      </c>
      <c r="B60483" s="16">
        <v>7705</v>
      </c>
      <c r="C60483">
        <v>97160.41</v>
      </c>
      <c r="D60483">
        <v>97146.76</v>
      </c>
      <c r="E60483">
        <v>10.36</v>
      </c>
      <c r="F60483">
        <v>10.36</v>
      </c>
      <c r="G60483" s="3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3">
        <v>41652</v>
      </c>
      <c r="B60484" s="16">
        <v>20</v>
      </c>
      <c r="C60484">
        <v>64568.72</v>
      </c>
      <c r="D60484">
        <v>64596.34</v>
      </c>
      <c r="E60484">
        <v>12.5</v>
      </c>
      <c r="F60484">
        <v>12.5</v>
      </c>
      <c r="G60484" s="3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3">
        <v>41652</v>
      </c>
      <c r="B60485" s="16">
        <v>785</v>
      </c>
      <c r="C60485">
        <v>48611.07</v>
      </c>
      <c r="D60485">
        <v>48693.4</v>
      </c>
      <c r="E60485">
        <v>12.87</v>
      </c>
      <c r="F60485">
        <v>12.86</v>
      </c>
      <c r="G60485" s="3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3">
        <v>41652</v>
      </c>
      <c r="B60486" s="16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3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3">
        <v>41652</v>
      </c>
      <c r="B60487" s="16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3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3">
        <v>41652</v>
      </c>
      <c r="B60488" s="16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3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3">
        <v>41652</v>
      </c>
      <c r="B60489" s="16">
        <v>1080</v>
      </c>
      <c r="C60489">
        <v>55193.16</v>
      </c>
      <c r="D60489">
        <v>55223.28</v>
      </c>
      <c r="E60489">
        <v>12.76</v>
      </c>
      <c r="F60489">
        <v>12.75</v>
      </c>
      <c r="G60489" s="3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3">
        <v>41652</v>
      </c>
      <c r="B60490" s="16">
        <v>3685</v>
      </c>
      <c r="C60490">
        <v>77989.63</v>
      </c>
      <c r="D60490">
        <v>77964.78</v>
      </c>
      <c r="E60490">
        <v>11.87</v>
      </c>
      <c r="F60490">
        <v>11.91</v>
      </c>
      <c r="G60490" s="3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3">
        <v>41652</v>
      </c>
      <c r="B60491" s="16">
        <v>260</v>
      </c>
      <c r="C60491">
        <v>66715.34</v>
      </c>
      <c r="D60491">
        <v>66762.7</v>
      </c>
      <c r="E60491">
        <v>12.42</v>
      </c>
      <c r="F60491">
        <v>12.4</v>
      </c>
      <c r="G60491" s="3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3">
        <v>41652</v>
      </c>
      <c r="B60492" s="16">
        <v>2315</v>
      </c>
      <c r="C60492">
        <v>62642.23</v>
      </c>
      <c r="D60492">
        <v>62692.49</v>
      </c>
      <c r="E60492">
        <v>12.55</v>
      </c>
      <c r="F60492">
        <v>12.53</v>
      </c>
      <c r="G60492" s="3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3">
        <v>41652</v>
      </c>
      <c r="B60493" s="16">
        <v>8540</v>
      </c>
      <c r="C60493">
        <v>33122.28</v>
      </c>
      <c r="D60493">
        <v>33283.65</v>
      </c>
      <c r="E60493">
        <v>13.13</v>
      </c>
      <c r="F60493">
        <v>13.08</v>
      </c>
      <c r="G60493" s="3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3">
        <v>41652</v>
      </c>
      <c r="B60494" s="16">
        <v>17964</v>
      </c>
      <c r="C60494">
        <v>42738.14</v>
      </c>
      <c r="D60494">
        <v>42848.29</v>
      </c>
      <c r="E60494">
        <v>13.01</v>
      </c>
      <c r="F60494">
        <v>12.96</v>
      </c>
      <c r="G60494" s="3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3">
        <v>41652</v>
      </c>
      <c r="B60495" s="16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3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3">
        <v>41652</v>
      </c>
      <c r="B60496" s="16">
        <v>8155</v>
      </c>
      <c r="C60496">
        <v>99430.01</v>
      </c>
      <c r="D60496">
        <v>99428.91</v>
      </c>
      <c r="E60496">
        <v>10.08</v>
      </c>
      <c r="F60496">
        <v>10.1</v>
      </c>
      <c r="G60496" s="3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3">
        <v>41652</v>
      </c>
      <c r="B60497" s="16">
        <v>12955</v>
      </c>
      <c r="C60497">
        <v>93095.47</v>
      </c>
      <c r="D60497">
        <v>93025.26</v>
      </c>
      <c r="E60497">
        <v>10.53</v>
      </c>
      <c r="F60497">
        <v>10.58</v>
      </c>
      <c r="G60497" s="3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3">
        <v>41652</v>
      </c>
      <c r="B60498" s="16">
        <v>19380</v>
      </c>
      <c r="C60498">
        <v>85668.59</v>
      </c>
      <c r="D60498">
        <v>85605.43</v>
      </c>
      <c r="E60498">
        <v>11.21</v>
      </c>
      <c r="F60498">
        <v>11.24</v>
      </c>
      <c r="G60498" s="3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3">
        <v>41652</v>
      </c>
      <c r="B60499" s="16">
        <v>4166</v>
      </c>
      <c r="C60499">
        <v>75611.3</v>
      </c>
      <c r="D60499">
        <v>75567.63</v>
      </c>
      <c r="E60499">
        <v>12.04</v>
      </c>
      <c r="F60499">
        <v>12.05</v>
      </c>
      <c r="G60499" s="3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3">
        <v>41652</v>
      </c>
      <c r="B60500" s="16">
        <v>10615</v>
      </c>
      <c r="C60500">
        <v>88203.06</v>
      </c>
      <c r="D60500">
        <v>88129</v>
      </c>
      <c r="E60500">
        <v>10.89</v>
      </c>
      <c r="F60500">
        <v>10.93</v>
      </c>
      <c r="G60500" s="3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3">
        <v>41652</v>
      </c>
      <c r="B60501" s="16">
        <v>189341</v>
      </c>
      <c r="C60501">
        <v>71027.16</v>
      </c>
      <c r="D60501">
        <v>70995.91</v>
      </c>
      <c r="E60501">
        <v>12.22</v>
      </c>
      <c r="F60501">
        <v>12.23</v>
      </c>
      <c r="G60501" s="3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3">
        <v>41652</v>
      </c>
      <c r="B60502" s="16">
        <v>125591</v>
      </c>
      <c r="C60502">
        <v>80467.25</v>
      </c>
      <c r="D60502">
        <v>80430.2</v>
      </c>
      <c r="E60502">
        <v>11.69</v>
      </c>
      <c r="F60502">
        <v>11.7</v>
      </c>
      <c r="G60502" s="3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3">
        <v>41652</v>
      </c>
      <c r="B60503" s="16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3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3">
        <v>41652</v>
      </c>
      <c r="B60504" s="16">
        <v>158410</v>
      </c>
      <c r="C60504">
        <v>97936.75</v>
      </c>
      <c r="D60504">
        <v>97925.95</v>
      </c>
      <c r="E60504">
        <v>10.24</v>
      </c>
      <c r="F60504">
        <v>10.275</v>
      </c>
      <c r="G60504" s="3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3">
        <v>41652</v>
      </c>
      <c r="B60505" s="16">
        <v>532726</v>
      </c>
      <c r="C60505">
        <v>90622.32</v>
      </c>
      <c r="D60505">
        <v>90545.16</v>
      </c>
      <c r="E60505">
        <v>10.64</v>
      </c>
      <c r="F60505">
        <v>10.72</v>
      </c>
      <c r="G60505" s="3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3">
        <v>41653</v>
      </c>
      <c r="B60506" s="16">
        <v>0</v>
      </c>
      <c r="C60506">
        <v>22558.09</v>
      </c>
      <c r="D60506">
        <v>22301.17</v>
      </c>
      <c r="E60506">
        <v>0</v>
      </c>
      <c r="F60506">
        <v>0</v>
      </c>
      <c r="G60506" s="3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3">
        <v>41653</v>
      </c>
      <c r="B60507" s="16">
        <v>0</v>
      </c>
      <c r="C60507">
        <v>27366.71</v>
      </c>
      <c r="D60507">
        <v>27102.29</v>
      </c>
      <c r="E60507">
        <v>0</v>
      </c>
      <c r="F60507">
        <v>0</v>
      </c>
      <c r="G60507" s="3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3">
        <v>41653</v>
      </c>
      <c r="B60508" s="16">
        <v>0</v>
      </c>
      <c r="C60508">
        <v>31187.84</v>
      </c>
      <c r="D60508">
        <v>30917.57</v>
      </c>
      <c r="E60508">
        <v>0</v>
      </c>
      <c r="F60508">
        <v>0</v>
      </c>
      <c r="G60508" s="3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3">
        <v>41653</v>
      </c>
      <c r="B60509" s="16">
        <v>0</v>
      </c>
      <c r="C60509">
        <v>38969.15</v>
      </c>
      <c r="D60509">
        <v>38709.699999999997</v>
      </c>
      <c r="E60509">
        <v>0</v>
      </c>
      <c r="F60509">
        <v>0</v>
      </c>
      <c r="G60509" s="3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3">
        <v>41653</v>
      </c>
      <c r="B60510" s="16">
        <v>0</v>
      </c>
      <c r="C60510">
        <v>41560.839999999997</v>
      </c>
      <c r="D60510">
        <v>41284.03</v>
      </c>
      <c r="E60510">
        <v>0</v>
      </c>
      <c r="F60510">
        <v>0</v>
      </c>
      <c r="G60510" s="3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3">
        <v>41653</v>
      </c>
      <c r="B60511" s="16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3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3">
        <v>41653</v>
      </c>
      <c r="B60512" s="16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3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3">
        <v>41653</v>
      </c>
      <c r="B60513" s="16">
        <v>200</v>
      </c>
      <c r="C60513">
        <v>50327.7</v>
      </c>
      <c r="D60513">
        <v>50037.18</v>
      </c>
      <c r="E60513">
        <v>12.94</v>
      </c>
      <c r="F60513">
        <v>12.94</v>
      </c>
      <c r="G60513" s="3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3">
        <v>41653</v>
      </c>
      <c r="B60514" s="16">
        <v>0</v>
      </c>
      <c r="C60514">
        <v>53636.22</v>
      </c>
      <c r="D60514">
        <v>53396.12</v>
      </c>
      <c r="E60514">
        <v>0</v>
      </c>
      <c r="F60514">
        <v>0</v>
      </c>
      <c r="G60514" s="3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3">
        <v>41653</v>
      </c>
      <c r="B60515" s="16">
        <v>0</v>
      </c>
      <c r="C60515">
        <v>29199.51</v>
      </c>
      <c r="D60515">
        <v>28938.27</v>
      </c>
      <c r="E60515">
        <v>0</v>
      </c>
      <c r="F60515">
        <v>0</v>
      </c>
      <c r="G60515" s="3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3">
        <v>41653</v>
      </c>
      <c r="B60516" s="16">
        <v>250</v>
      </c>
      <c r="C60516">
        <v>44215.67</v>
      </c>
      <c r="D60516">
        <v>43933.71</v>
      </c>
      <c r="E60516">
        <v>13.08</v>
      </c>
      <c r="F60516">
        <v>13.08</v>
      </c>
      <c r="G60516" s="3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3">
        <v>41653</v>
      </c>
      <c r="B60517" s="16">
        <v>300</v>
      </c>
      <c r="C60517">
        <v>47148.18</v>
      </c>
      <c r="D60517">
        <v>46831.6</v>
      </c>
      <c r="E60517">
        <v>13.03</v>
      </c>
      <c r="F60517">
        <v>13.03</v>
      </c>
      <c r="G60517" s="3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3">
        <v>41653</v>
      </c>
      <c r="B60518" s="16">
        <v>455</v>
      </c>
      <c r="C60518">
        <v>56995.23</v>
      </c>
      <c r="D60518">
        <v>56740.83</v>
      </c>
      <c r="E60518">
        <v>12.83</v>
      </c>
      <c r="F60518">
        <v>12.84</v>
      </c>
      <c r="G60518" s="3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3">
        <v>41653</v>
      </c>
      <c r="B60519" s="16">
        <v>355</v>
      </c>
      <c r="C60519">
        <v>52048.44</v>
      </c>
      <c r="D60519">
        <v>51829.11</v>
      </c>
      <c r="E60519">
        <v>12.87</v>
      </c>
      <c r="F60519">
        <v>12.87</v>
      </c>
      <c r="G60519" s="3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3">
        <v>41653</v>
      </c>
      <c r="B60520" s="16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3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3">
        <v>41653</v>
      </c>
      <c r="B60521" s="16">
        <v>255</v>
      </c>
      <c r="C60521">
        <v>45657.32</v>
      </c>
      <c r="D60521">
        <v>45377.52</v>
      </c>
      <c r="E60521">
        <v>13.07</v>
      </c>
      <c r="F60521">
        <v>13.06</v>
      </c>
      <c r="G60521" s="3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3">
        <v>41653</v>
      </c>
      <c r="B60522" s="16">
        <v>0</v>
      </c>
      <c r="C60522">
        <v>58824.59</v>
      </c>
      <c r="D60522">
        <v>58611</v>
      </c>
      <c r="E60522">
        <v>0</v>
      </c>
      <c r="F60522">
        <v>0</v>
      </c>
      <c r="G60522" s="3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3">
        <v>41653</v>
      </c>
      <c r="B60523" s="16">
        <v>150</v>
      </c>
      <c r="C60523">
        <v>60834.15</v>
      </c>
      <c r="D60523">
        <v>60513.04</v>
      </c>
      <c r="E60523">
        <v>12.73</v>
      </c>
      <c r="F60523">
        <v>12.73</v>
      </c>
      <c r="G60523" s="3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3">
        <v>41653</v>
      </c>
      <c r="B60524" s="16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3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3">
        <v>41653</v>
      </c>
      <c r="B60525" s="16">
        <v>520</v>
      </c>
      <c r="C60525">
        <v>64620.23</v>
      </c>
      <c r="D60525">
        <v>64392.87</v>
      </c>
      <c r="E60525">
        <v>12.61</v>
      </c>
      <c r="F60525">
        <v>12.61</v>
      </c>
      <c r="G60525" s="3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3">
        <v>41653</v>
      </c>
      <c r="B60526" s="16">
        <v>375</v>
      </c>
      <c r="C60526">
        <v>48711.41</v>
      </c>
      <c r="D60526">
        <v>48359.09</v>
      </c>
      <c r="E60526">
        <v>12.92</v>
      </c>
      <c r="F60526">
        <v>12.96</v>
      </c>
      <c r="G60526" s="3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3">
        <v>41653</v>
      </c>
      <c r="B60527" s="16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3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3">
        <v>41653</v>
      </c>
      <c r="B60528" s="16">
        <v>0</v>
      </c>
      <c r="C60528">
        <v>68782.83</v>
      </c>
      <c r="D60528">
        <v>68598.899999999994</v>
      </c>
      <c r="E60528">
        <v>0</v>
      </c>
      <c r="F60528">
        <v>0</v>
      </c>
      <c r="G60528" s="3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3">
        <v>41653</v>
      </c>
      <c r="B60529" s="16">
        <v>35365</v>
      </c>
      <c r="C60529">
        <v>97182.69</v>
      </c>
      <c r="D60529">
        <v>97177.12</v>
      </c>
      <c r="E60529">
        <v>10.38</v>
      </c>
      <c r="F60529">
        <v>10.37</v>
      </c>
      <c r="G60529" s="3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3">
        <v>41653</v>
      </c>
      <c r="B60530" s="16">
        <v>475</v>
      </c>
      <c r="C60530">
        <v>82971.78</v>
      </c>
      <c r="D60530">
        <v>82900.44</v>
      </c>
      <c r="E60530">
        <v>11.52</v>
      </c>
      <c r="F60530">
        <v>11.55</v>
      </c>
      <c r="G60530" s="3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3">
        <v>41653</v>
      </c>
      <c r="B60531" s="16">
        <v>3835</v>
      </c>
      <c r="C60531">
        <v>55243.71</v>
      </c>
      <c r="D60531">
        <v>54984.09</v>
      </c>
      <c r="E60531">
        <v>12.76</v>
      </c>
      <c r="F60531">
        <v>12.84</v>
      </c>
      <c r="G60531" s="3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3">
        <v>41653</v>
      </c>
      <c r="B60532" s="16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3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3">
        <v>41653</v>
      </c>
      <c r="B60533" s="16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3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3">
        <v>41653</v>
      </c>
      <c r="B60534" s="16">
        <v>6400</v>
      </c>
      <c r="C60534">
        <v>62715.68</v>
      </c>
      <c r="D60534">
        <v>62414.76</v>
      </c>
      <c r="E60534">
        <v>12.58</v>
      </c>
      <c r="F60534">
        <v>12.66</v>
      </c>
      <c r="G60534" s="3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3">
        <v>41653</v>
      </c>
      <c r="B60535" s="16">
        <v>11507</v>
      </c>
      <c r="C60535">
        <v>33295.96</v>
      </c>
      <c r="D60535">
        <v>33012.01</v>
      </c>
      <c r="E60535">
        <v>13.1</v>
      </c>
      <c r="F60535">
        <v>13.18</v>
      </c>
      <c r="G60535" s="3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3">
        <v>41653</v>
      </c>
      <c r="B60536" s="16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3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3">
        <v>41653</v>
      </c>
      <c r="B60537" s="16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3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3">
        <v>41653</v>
      </c>
      <c r="B60538" s="16">
        <v>8460</v>
      </c>
      <c r="C60538">
        <v>93059.67</v>
      </c>
      <c r="D60538">
        <v>93038.39</v>
      </c>
      <c r="E60538">
        <v>10.61</v>
      </c>
      <c r="F60538">
        <v>10.63</v>
      </c>
      <c r="G60538" s="3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3">
        <v>41653</v>
      </c>
      <c r="B60539" s="16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3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3">
        <v>41653</v>
      </c>
      <c r="B60540" s="16">
        <v>5040</v>
      </c>
      <c r="C60540">
        <v>75595.58</v>
      </c>
      <c r="D60540">
        <v>75469.37</v>
      </c>
      <c r="E60540">
        <v>12.08</v>
      </c>
      <c r="F60540">
        <v>12.16</v>
      </c>
      <c r="G60540" s="3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3">
        <v>41653</v>
      </c>
      <c r="B60541" s="16">
        <v>20504</v>
      </c>
      <c r="C60541">
        <v>85637.1</v>
      </c>
      <c r="D60541">
        <v>85551.96</v>
      </c>
      <c r="E60541">
        <v>11.24</v>
      </c>
      <c r="F60541">
        <v>11.31</v>
      </c>
      <c r="G60541" s="3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3">
        <v>41653</v>
      </c>
      <c r="B60542" s="16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3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3">
        <v>41653</v>
      </c>
      <c r="B60543" s="16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3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3">
        <v>41653</v>
      </c>
      <c r="B60544" s="16">
        <v>123955</v>
      </c>
      <c r="C60544">
        <v>80459.95</v>
      </c>
      <c r="D60544">
        <v>80380.69</v>
      </c>
      <c r="E60544">
        <v>11.71</v>
      </c>
      <c r="F60544">
        <v>11.75</v>
      </c>
      <c r="G60544" s="3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3">
        <v>41653</v>
      </c>
      <c r="B60545" s="16">
        <v>368862</v>
      </c>
      <c r="C60545">
        <v>95596.95</v>
      </c>
      <c r="D60545">
        <v>95587.59</v>
      </c>
      <c r="E60545">
        <v>10.47</v>
      </c>
      <c r="F60545">
        <v>10.49</v>
      </c>
      <c r="G60545" s="3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3">
        <v>41653</v>
      </c>
      <c r="B60546" s="16">
        <v>210483</v>
      </c>
      <c r="C60546">
        <v>97962.17</v>
      </c>
      <c r="D60546">
        <v>97959.66</v>
      </c>
      <c r="E60546">
        <v>10.34</v>
      </c>
      <c r="F60546">
        <v>10.285</v>
      </c>
      <c r="G60546" s="3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3">
        <v>41653</v>
      </c>
      <c r="B60547" s="16">
        <v>534655</v>
      </c>
      <c r="C60547">
        <v>90578.65</v>
      </c>
      <c r="D60547">
        <v>90526.07</v>
      </c>
      <c r="E60547">
        <v>10.73</v>
      </c>
      <c r="F60547">
        <v>10.77</v>
      </c>
      <c r="G60547" s="3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3">
        <v>41654</v>
      </c>
      <c r="B60548" s="16">
        <v>0</v>
      </c>
      <c r="C60548">
        <v>22309.42</v>
      </c>
      <c r="D60548">
        <v>22524.62</v>
      </c>
      <c r="E60548">
        <v>0</v>
      </c>
      <c r="F60548">
        <v>0</v>
      </c>
      <c r="G60548" s="3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3">
        <v>41654</v>
      </c>
      <c r="B60549" s="16">
        <v>0</v>
      </c>
      <c r="C60549">
        <v>27112.32</v>
      </c>
      <c r="D60549">
        <v>27330.83</v>
      </c>
      <c r="E60549">
        <v>0</v>
      </c>
      <c r="F60549">
        <v>0</v>
      </c>
      <c r="G60549" s="3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3">
        <v>41654</v>
      </c>
      <c r="B60550" s="16">
        <v>0</v>
      </c>
      <c r="C60550">
        <v>30929.01</v>
      </c>
      <c r="D60550">
        <v>31126.48</v>
      </c>
      <c r="E60550">
        <v>0</v>
      </c>
      <c r="F60550">
        <v>0</v>
      </c>
      <c r="G60550" s="3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3">
        <v>41654</v>
      </c>
      <c r="B60551" s="16">
        <v>0</v>
      </c>
      <c r="C60551">
        <v>38724.019999999997</v>
      </c>
      <c r="D60551">
        <v>38913.25</v>
      </c>
      <c r="E60551">
        <v>0</v>
      </c>
      <c r="F60551">
        <v>0</v>
      </c>
      <c r="G60551" s="3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3">
        <v>41654</v>
      </c>
      <c r="B60552" s="16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3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3">
        <v>41654</v>
      </c>
      <c r="B60553" s="16">
        <v>0</v>
      </c>
      <c r="C60553">
        <v>35220.639999999999</v>
      </c>
      <c r="D60553">
        <v>35406.35</v>
      </c>
      <c r="E60553">
        <v>0</v>
      </c>
      <c r="F60553">
        <v>0</v>
      </c>
      <c r="G60553" s="3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3">
        <v>41654</v>
      </c>
      <c r="B60554" s="16">
        <v>0</v>
      </c>
      <c r="C60554">
        <v>40021.82</v>
      </c>
      <c r="D60554">
        <v>40218.9</v>
      </c>
      <c r="E60554">
        <v>0</v>
      </c>
      <c r="F60554">
        <v>0</v>
      </c>
      <c r="G60554" s="3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3">
        <v>41654</v>
      </c>
      <c r="B60555" s="16">
        <v>0</v>
      </c>
      <c r="C60555">
        <v>50055.69</v>
      </c>
      <c r="D60555">
        <v>50230.559999999998</v>
      </c>
      <c r="E60555">
        <v>0</v>
      </c>
      <c r="F60555">
        <v>0</v>
      </c>
      <c r="G60555" s="3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3">
        <v>41654</v>
      </c>
      <c r="B60556" s="16">
        <v>0</v>
      </c>
      <c r="C60556">
        <v>53415.87</v>
      </c>
      <c r="D60556">
        <v>53544.5</v>
      </c>
      <c r="E60556">
        <v>0</v>
      </c>
      <c r="F60556">
        <v>0</v>
      </c>
      <c r="G60556" s="3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3">
        <v>41654</v>
      </c>
      <c r="B60557" s="16">
        <v>0</v>
      </c>
      <c r="C60557">
        <v>28948.97</v>
      </c>
      <c r="D60557">
        <v>29158.66</v>
      </c>
      <c r="E60557">
        <v>0</v>
      </c>
      <c r="F60557">
        <v>0</v>
      </c>
      <c r="G60557" s="3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3">
        <v>41654</v>
      </c>
      <c r="B60558" s="16">
        <v>0</v>
      </c>
      <c r="C60558">
        <v>43949.96</v>
      </c>
      <c r="D60558">
        <v>44140.13</v>
      </c>
      <c r="E60558">
        <v>0</v>
      </c>
      <c r="F60558">
        <v>0</v>
      </c>
      <c r="G60558" s="3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3">
        <v>41654</v>
      </c>
      <c r="B60559" s="16">
        <v>0</v>
      </c>
      <c r="C60559">
        <v>46848.92</v>
      </c>
      <c r="D60559">
        <v>47047.16</v>
      </c>
      <c r="E60559">
        <v>0</v>
      </c>
      <c r="F60559">
        <v>0</v>
      </c>
      <c r="G60559" s="3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3">
        <v>41654</v>
      </c>
      <c r="B60560" s="16">
        <v>5</v>
      </c>
      <c r="C60560">
        <v>56761.82</v>
      </c>
      <c r="D60560">
        <v>56862.51</v>
      </c>
      <c r="E60560">
        <v>12.79</v>
      </c>
      <c r="F60560">
        <v>12.79</v>
      </c>
      <c r="G60560" s="3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3">
        <v>41654</v>
      </c>
      <c r="B60561" s="16">
        <v>5</v>
      </c>
      <c r="C60561">
        <v>51848.28</v>
      </c>
      <c r="D60561">
        <v>51953.81</v>
      </c>
      <c r="E60561">
        <v>12.83</v>
      </c>
      <c r="F60561">
        <v>12.83</v>
      </c>
      <c r="G60561" s="3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3">
        <v>41654</v>
      </c>
      <c r="B60562" s="16">
        <v>1005</v>
      </c>
      <c r="C60562">
        <v>25311.5</v>
      </c>
      <c r="D60562">
        <v>25535.3</v>
      </c>
      <c r="E60562">
        <v>13.37</v>
      </c>
      <c r="F60562">
        <v>13.31</v>
      </c>
      <c r="G60562" s="3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3">
        <v>41654</v>
      </c>
      <c r="B60563" s="16">
        <v>55</v>
      </c>
      <c r="C60563">
        <v>45394.31</v>
      </c>
      <c r="D60563">
        <v>45554.82</v>
      </c>
      <c r="E60563">
        <v>12.9</v>
      </c>
      <c r="F60563">
        <v>13.01</v>
      </c>
      <c r="G60563" s="3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3">
        <v>41654</v>
      </c>
      <c r="B60564" s="16">
        <v>5</v>
      </c>
      <c r="C60564">
        <v>58632.68</v>
      </c>
      <c r="D60564">
        <v>58745.21</v>
      </c>
      <c r="E60564">
        <v>12.8</v>
      </c>
      <c r="F60564">
        <v>12.8</v>
      </c>
      <c r="G60564" s="3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3">
        <v>41654</v>
      </c>
      <c r="B60565" s="16">
        <v>0</v>
      </c>
      <c r="C60565">
        <v>60535.42</v>
      </c>
      <c r="D60565">
        <v>60661.13</v>
      </c>
      <c r="E60565">
        <v>0</v>
      </c>
      <c r="F60565">
        <v>0</v>
      </c>
      <c r="G60565" s="3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3">
        <v>41654</v>
      </c>
      <c r="B60566" s="16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3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3">
        <v>41654</v>
      </c>
      <c r="B60567" s="16">
        <v>65</v>
      </c>
      <c r="C60567">
        <v>64416.69</v>
      </c>
      <c r="D60567">
        <v>64529.24</v>
      </c>
      <c r="E60567">
        <v>12.56</v>
      </c>
      <c r="F60567">
        <v>12.56</v>
      </c>
      <c r="G60567" s="3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3">
        <v>41654</v>
      </c>
      <c r="B60568" s="16">
        <v>700</v>
      </c>
      <c r="C60568">
        <v>48376.98</v>
      </c>
      <c r="D60568">
        <v>48612.1</v>
      </c>
      <c r="E60568">
        <v>12.93</v>
      </c>
      <c r="F60568">
        <v>12.91</v>
      </c>
      <c r="G60568" s="3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3">
        <v>41654</v>
      </c>
      <c r="B60569" s="16">
        <v>15</v>
      </c>
      <c r="C60569">
        <v>73059.72</v>
      </c>
      <c r="D60569">
        <v>73172.2</v>
      </c>
      <c r="E60569">
        <v>12.21</v>
      </c>
      <c r="F60569">
        <v>12.2</v>
      </c>
      <c r="G60569" s="3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3">
        <v>41654</v>
      </c>
      <c r="B60570" s="16">
        <v>0</v>
      </c>
      <c r="C60570">
        <v>68624.27</v>
      </c>
      <c r="D60570">
        <v>68728.800000000003</v>
      </c>
      <c r="E60570">
        <v>0</v>
      </c>
      <c r="F60570">
        <v>0</v>
      </c>
      <c r="G60570" s="3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3">
        <v>41654</v>
      </c>
      <c r="B60571" s="16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3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3">
        <v>41654</v>
      </c>
      <c r="B60572" s="16">
        <v>13385</v>
      </c>
      <c r="C60572">
        <v>97213.07</v>
      </c>
      <c r="D60572">
        <v>97220.27</v>
      </c>
      <c r="E60572">
        <v>10.42</v>
      </c>
      <c r="F60572">
        <v>10.34</v>
      </c>
      <c r="G60572" s="3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3">
        <v>41654</v>
      </c>
      <c r="B60573" s="16">
        <v>510</v>
      </c>
      <c r="C60573">
        <v>55004.43</v>
      </c>
      <c r="D60573">
        <v>55155.1</v>
      </c>
      <c r="E60573">
        <v>12.89</v>
      </c>
      <c r="F60573">
        <v>12.81</v>
      </c>
      <c r="G60573" s="3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3">
        <v>41654</v>
      </c>
      <c r="B60574" s="16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3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3">
        <v>41654</v>
      </c>
      <c r="B60575" s="16">
        <v>1815</v>
      </c>
      <c r="C60575">
        <v>66552.27</v>
      </c>
      <c r="D60575">
        <v>66660.91</v>
      </c>
      <c r="E60575">
        <v>12.55</v>
      </c>
      <c r="F60575">
        <v>12.5</v>
      </c>
      <c r="G60575" s="3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3">
        <v>41654</v>
      </c>
      <c r="B60576" s="16">
        <v>7610</v>
      </c>
      <c r="C60576">
        <v>62437.85</v>
      </c>
      <c r="D60576">
        <v>62575.66</v>
      </c>
      <c r="E60576">
        <v>12.65</v>
      </c>
      <c r="F60576">
        <v>12.62</v>
      </c>
      <c r="G60576" s="3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3">
        <v>41654</v>
      </c>
      <c r="B60577" s="16">
        <v>5350</v>
      </c>
      <c r="C60577">
        <v>33024.22</v>
      </c>
      <c r="D60577">
        <v>33211.17</v>
      </c>
      <c r="E60577">
        <v>13.17</v>
      </c>
      <c r="F60577">
        <v>13.13</v>
      </c>
      <c r="G60577" s="3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3">
        <v>41654</v>
      </c>
      <c r="B60578" s="16">
        <v>24980</v>
      </c>
      <c r="C60578">
        <v>42596.23</v>
      </c>
      <c r="D60578">
        <v>42810.9</v>
      </c>
      <c r="E60578">
        <v>13.06</v>
      </c>
      <c r="F60578">
        <v>12.98</v>
      </c>
      <c r="G60578" s="3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3">
        <v>41654</v>
      </c>
      <c r="B60579" s="16">
        <v>43000</v>
      </c>
      <c r="C60579">
        <v>98737.64</v>
      </c>
      <c r="D60579">
        <v>98740.85</v>
      </c>
      <c r="E60579">
        <v>10.215</v>
      </c>
      <c r="F60579">
        <v>10.18</v>
      </c>
      <c r="G60579" s="3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3">
        <v>41654</v>
      </c>
      <c r="B60580" s="16">
        <v>39380</v>
      </c>
      <c r="C60580">
        <v>93072.8</v>
      </c>
      <c r="D60580">
        <v>93093.63</v>
      </c>
      <c r="E60580">
        <v>10.67</v>
      </c>
      <c r="F60580">
        <v>10.59</v>
      </c>
      <c r="G60580" s="3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3">
        <v>41654</v>
      </c>
      <c r="B60581" s="16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3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3">
        <v>41654</v>
      </c>
      <c r="B60582" s="16">
        <v>24646</v>
      </c>
      <c r="C60582">
        <v>85583.61</v>
      </c>
      <c r="D60582">
        <v>85633.04</v>
      </c>
      <c r="E60582">
        <v>11.32</v>
      </c>
      <c r="F60582">
        <v>11.23</v>
      </c>
      <c r="G60582" s="3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3">
        <v>41654</v>
      </c>
      <c r="B60583" s="16">
        <v>4620</v>
      </c>
      <c r="C60583">
        <v>88120.72</v>
      </c>
      <c r="D60583">
        <v>88182.34</v>
      </c>
      <c r="E60583">
        <v>11.02</v>
      </c>
      <c r="F60583">
        <v>10.95</v>
      </c>
      <c r="G60583" s="3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3">
        <v>41654</v>
      </c>
      <c r="B60584" s="16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3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3">
        <v>41654</v>
      </c>
      <c r="B60585" s="16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3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3">
        <v>41654</v>
      </c>
      <c r="B60586" s="16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3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3">
        <v>41654</v>
      </c>
      <c r="B60587" s="16">
        <v>523379</v>
      </c>
      <c r="C60587">
        <v>95622.95</v>
      </c>
      <c r="D60587">
        <v>95637.08</v>
      </c>
      <c r="E60587">
        <v>10.54</v>
      </c>
      <c r="F60587">
        <v>10.45</v>
      </c>
      <c r="G60587" s="3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3">
        <v>41654</v>
      </c>
      <c r="B60588" s="16">
        <v>375205</v>
      </c>
      <c r="C60588">
        <v>97995.9</v>
      </c>
      <c r="D60588">
        <v>98001.26</v>
      </c>
      <c r="E60588">
        <v>10.3</v>
      </c>
      <c r="F60588">
        <v>10.27</v>
      </c>
      <c r="G60588" s="3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3">
        <v>41654</v>
      </c>
      <c r="B60589" s="16">
        <v>790811</v>
      </c>
      <c r="C60589">
        <v>90559.56</v>
      </c>
      <c r="D60589">
        <v>90594.53</v>
      </c>
      <c r="E60589">
        <v>10.75</v>
      </c>
      <c r="F60589">
        <v>10.72</v>
      </c>
      <c r="G60589" s="3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3">
        <v>41655</v>
      </c>
      <c r="B60590" s="16">
        <v>0</v>
      </c>
      <c r="C60590">
        <v>22532.95</v>
      </c>
      <c r="D60590">
        <v>22559.52</v>
      </c>
      <c r="E60590">
        <v>0</v>
      </c>
      <c r="F60590">
        <v>0</v>
      </c>
      <c r="G60590" s="3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3">
        <v>41655</v>
      </c>
      <c r="B60591" s="16">
        <v>0</v>
      </c>
      <c r="C60591">
        <v>27340.94</v>
      </c>
      <c r="D60591">
        <v>27369.48</v>
      </c>
      <c r="E60591">
        <v>0</v>
      </c>
      <c r="F60591">
        <v>0</v>
      </c>
      <c r="G60591" s="3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3">
        <v>41655</v>
      </c>
      <c r="B60592" s="16">
        <v>0</v>
      </c>
      <c r="C60592">
        <v>31137.99</v>
      </c>
      <c r="D60592">
        <v>31167.71</v>
      </c>
      <c r="E60592">
        <v>0</v>
      </c>
      <c r="F60592">
        <v>0</v>
      </c>
      <c r="G60592" s="3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3">
        <v>41655</v>
      </c>
      <c r="B60593" s="16">
        <v>0</v>
      </c>
      <c r="C60593">
        <v>38927.64</v>
      </c>
      <c r="D60593">
        <v>39019.58</v>
      </c>
      <c r="E60593">
        <v>0</v>
      </c>
      <c r="F60593">
        <v>0</v>
      </c>
      <c r="G60593" s="3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3">
        <v>41655</v>
      </c>
      <c r="B60594" s="16">
        <v>0</v>
      </c>
      <c r="C60594">
        <v>41521.980000000003</v>
      </c>
      <c r="D60594">
        <v>41574.28</v>
      </c>
      <c r="E60594">
        <v>0</v>
      </c>
      <c r="F60594">
        <v>0</v>
      </c>
      <c r="G60594" s="3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3">
        <v>41655</v>
      </c>
      <c r="B60595" s="16">
        <v>0</v>
      </c>
      <c r="C60595">
        <v>35419.449999999997</v>
      </c>
      <c r="D60595">
        <v>35487.03</v>
      </c>
      <c r="E60595">
        <v>0</v>
      </c>
      <c r="F60595">
        <v>0</v>
      </c>
      <c r="G60595" s="3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3">
        <v>41655</v>
      </c>
      <c r="B60596" s="16">
        <v>0</v>
      </c>
      <c r="C60596">
        <v>40233.78</v>
      </c>
      <c r="D60596">
        <v>40307.22</v>
      </c>
      <c r="E60596">
        <v>0</v>
      </c>
      <c r="F60596">
        <v>0</v>
      </c>
      <c r="G60596" s="3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3">
        <v>41655</v>
      </c>
      <c r="B60597" s="16">
        <v>0</v>
      </c>
      <c r="C60597">
        <v>50249.14</v>
      </c>
      <c r="D60597">
        <v>50181.39</v>
      </c>
      <c r="E60597">
        <v>0</v>
      </c>
      <c r="F60597">
        <v>0</v>
      </c>
      <c r="G60597" s="3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3">
        <v>41655</v>
      </c>
      <c r="B60598" s="16">
        <v>0</v>
      </c>
      <c r="C60598">
        <v>53564.31</v>
      </c>
      <c r="D60598">
        <v>53457.25</v>
      </c>
      <c r="E60598">
        <v>0</v>
      </c>
      <c r="F60598">
        <v>0</v>
      </c>
      <c r="G60598" s="3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3">
        <v>41655</v>
      </c>
      <c r="B60599" s="16">
        <v>0</v>
      </c>
      <c r="C60599">
        <v>29169.45</v>
      </c>
      <c r="D60599">
        <v>29198.6</v>
      </c>
      <c r="E60599">
        <v>0</v>
      </c>
      <c r="F60599">
        <v>0</v>
      </c>
      <c r="G60599" s="3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3">
        <v>41655</v>
      </c>
      <c r="B60600" s="16">
        <v>0</v>
      </c>
      <c r="C60600">
        <v>44156.46</v>
      </c>
      <c r="D60600">
        <v>44200.75</v>
      </c>
      <c r="E60600">
        <v>0</v>
      </c>
      <c r="F60600">
        <v>0</v>
      </c>
      <c r="G60600" s="3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3">
        <v>41655</v>
      </c>
      <c r="B60601" s="16">
        <v>0</v>
      </c>
      <c r="C60601">
        <v>47064.56</v>
      </c>
      <c r="D60601">
        <v>47082.81</v>
      </c>
      <c r="E60601">
        <v>0</v>
      </c>
      <c r="F60601">
        <v>0</v>
      </c>
      <c r="G60601" s="3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3">
        <v>41655</v>
      </c>
      <c r="B60602" s="16">
        <v>5</v>
      </c>
      <c r="C60602">
        <v>56883.54</v>
      </c>
      <c r="D60602">
        <v>56724.5</v>
      </c>
      <c r="E60602">
        <v>12.86</v>
      </c>
      <c r="F60602">
        <v>12.86</v>
      </c>
      <c r="G60602" s="3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3">
        <v>41655</v>
      </c>
      <c r="B60603" s="16">
        <v>5</v>
      </c>
      <c r="C60603">
        <v>51973.03</v>
      </c>
      <c r="D60603">
        <v>51854.02</v>
      </c>
      <c r="E60603">
        <v>12.88</v>
      </c>
      <c r="F60603">
        <v>12.88</v>
      </c>
      <c r="G60603" s="3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3">
        <v>41655</v>
      </c>
      <c r="B60604" s="16">
        <v>5</v>
      </c>
      <c r="C60604">
        <v>45571.67</v>
      </c>
      <c r="D60604">
        <v>45628.79</v>
      </c>
      <c r="E60604">
        <v>12.99</v>
      </c>
      <c r="F60604">
        <v>12.99</v>
      </c>
      <c r="G60604" s="3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3">
        <v>41655</v>
      </c>
      <c r="B60605" s="16">
        <v>3056</v>
      </c>
      <c r="C60605">
        <v>25544.75</v>
      </c>
      <c r="D60605">
        <v>25572.6</v>
      </c>
      <c r="E60605">
        <v>13.26</v>
      </c>
      <c r="F60605">
        <v>13.3</v>
      </c>
      <c r="G60605" s="3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3">
        <v>41655</v>
      </c>
      <c r="B60606" s="16">
        <v>0</v>
      </c>
      <c r="C60606">
        <v>58766.94</v>
      </c>
      <c r="D60606">
        <v>58648.55</v>
      </c>
      <c r="E60606">
        <v>0</v>
      </c>
      <c r="F60606">
        <v>0</v>
      </c>
      <c r="G60606" s="3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3">
        <v>41655</v>
      </c>
      <c r="B60607" s="16">
        <v>105</v>
      </c>
      <c r="C60607">
        <v>60683.57</v>
      </c>
      <c r="D60607">
        <v>60604.36</v>
      </c>
      <c r="E60607">
        <v>12.72</v>
      </c>
      <c r="F60607">
        <v>12.72</v>
      </c>
      <c r="G60607" s="3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3">
        <v>41655</v>
      </c>
      <c r="B60608" s="16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3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3">
        <v>41655</v>
      </c>
      <c r="B60609" s="16">
        <v>35</v>
      </c>
      <c r="C60609">
        <v>64553.11</v>
      </c>
      <c r="D60609">
        <v>64432.43</v>
      </c>
      <c r="E60609">
        <v>12.62</v>
      </c>
      <c r="F60609">
        <v>12.62</v>
      </c>
      <c r="G60609" s="3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3">
        <v>41655</v>
      </c>
      <c r="B60610" s="16">
        <v>340</v>
      </c>
      <c r="C60610">
        <v>73199.27</v>
      </c>
      <c r="D60610">
        <v>73108.66</v>
      </c>
      <c r="E60610">
        <v>12.28</v>
      </c>
      <c r="F60610">
        <v>12.27</v>
      </c>
      <c r="G60610" s="3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3">
        <v>41655</v>
      </c>
      <c r="B60611" s="16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3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3">
        <v>41655</v>
      </c>
      <c r="B60612" s="16">
        <v>0</v>
      </c>
      <c r="C60612">
        <v>68754.22</v>
      </c>
      <c r="D60612">
        <v>68672.63</v>
      </c>
      <c r="E60612">
        <v>0</v>
      </c>
      <c r="F60612">
        <v>0</v>
      </c>
      <c r="G60612" s="3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3">
        <v>41655</v>
      </c>
      <c r="B60613" s="16">
        <v>2500</v>
      </c>
      <c r="C60613">
        <v>83018.02</v>
      </c>
      <c r="D60613">
        <v>82871.02</v>
      </c>
      <c r="E60613">
        <v>11.67</v>
      </c>
      <c r="F60613">
        <v>11.62</v>
      </c>
      <c r="G60613" s="3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3">
        <v>41655</v>
      </c>
      <c r="B60614" s="16">
        <v>350</v>
      </c>
      <c r="C60614">
        <v>97256.23</v>
      </c>
      <c r="D60614">
        <v>97216.18</v>
      </c>
      <c r="E60614">
        <v>10.53</v>
      </c>
      <c r="F60614">
        <v>10.54</v>
      </c>
      <c r="G60614" s="3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3">
        <v>41655</v>
      </c>
      <c r="B60615" s="16">
        <v>1805</v>
      </c>
      <c r="C60615">
        <v>55175.5</v>
      </c>
      <c r="D60615">
        <v>55085.08</v>
      </c>
      <c r="E60615">
        <v>12.84</v>
      </c>
      <c r="F60615">
        <v>12.85</v>
      </c>
      <c r="G60615" s="3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3">
        <v>41655</v>
      </c>
      <c r="B60616" s="16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3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3">
        <v>41655</v>
      </c>
      <c r="B60617" s="16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3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3">
        <v>41655</v>
      </c>
      <c r="B60618" s="16">
        <v>26275</v>
      </c>
      <c r="C60618">
        <v>62598.81</v>
      </c>
      <c r="D60618">
        <v>62452.08</v>
      </c>
      <c r="E60618">
        <v>12.66</v>
      </c>
      <c r="F60618">
        <v>12.68</v>
      </c>
      <c r="G60618" s="3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3">
        <v>41655</v>
      </c>
      <c r="B60619" s="16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3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3">
        <v>41655</v>
      </c>
      <c r="B60620" s="16">
        <v>27765</v>
      </c>
      <c r="C60620">
        <v>42826.74</v>
      </c>
      <c r="D60620">
        <v>42857.97</v>
      </c>
      <c r="E60620">
        <v>12.99</v>
      </c>
      <c r="F60620">
        <v>13.01</v>
      </c>
      <c r="G60620" s="3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3">
        <v>41655</v>
      </c>
      <c r="B60621" s="16">
        <v>28000</v>
      </c>
      <c r="C60621">
        <v>98777.37</v>
      </c>
      <c r="D60621">
        <v>98762.84</v>
      </c>
      <c r="E60621">
        <v>10.3</v>
      </c>
      <c r="F60621">
        <v>10.3</v>
      </c>
      <c r="G60621" s="3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3">
        <v>41655</v>
      </c>
      <c r="B60622" s="16">
        <v>4985</v>
      </c>
      <c r="C60622">
        <v>93128.07</v>
      </c>
      <c r="D60622">
        <v>93012.08</v>
      </c>
      <c r="E60622">
        <v>10.83</v>
      </c>
      <c r="F60622">
        <v>10.8</v>
      </c>
      <c r="G60622" s="3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3">
        <v>41655</v>
      </c>
      <c r="B60623" s="16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3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3">
        <v>41655</v>
      </c>
      <c r="B60624" s="16">
        <v>28997</v>
      </c>
      <c r="C60624">
        <v>85664.72</v>
      </c>
      <c r="D60624">
        <v>85524.57</v>
      </c>
      <c r="E60624">
        <v>11.39</v>
      </c>
      <c r="F60624">
        <v>11.43</v>
      </c>
      <c r="G60624" s="3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3">
        <v>41655</v>
      </c>
      <c r="B60625" s="16">
        <v>15539</v>
      </c>
      <c r="C60625">
        <v>88214.96</v>
      </c>
      <c r="D60625">
        <v>88055.92</v>
      </c>
      <c r="E60625">
        <v>11.12</v>
      </c>
      <c r="F60625">
        <v>11.14</v>
      </c>
      <c r="G60625" s="3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3">
        <v>41655</v>
      </c>
      <c r="B60626" s="16">
        <v>53400</v>
      </c>
      <c r="C60626">
        <v>99539.85</v>
      </c>
      <c r="D60626">
        <v>99535.12</v>
      </c>
      <c r="E60626">
        <v>10.27</v>
      </c>
      <c r="F60626">
        <v>10.28</v>
      </c>
      <c r="G60626" s="3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3">
        <v>41655</v>
      </c>
      <c r="B60627" s="16">
        <v>332405</v>
      </c>
      <c r="C60627">
        <v>70956.44</v>
      </c>
      <c r="D60627">
        <v>70869.73</v>
      </c>
      <c r="E60627">
        <v>12.41</v>
      </c>
      <c r="F60627">
        <v>12.37</v>
      </c>
      <c r="G60627" s="3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3">
        <v>41655</v>
      </c>
      <c r="B60628" s="16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3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3">
        <v>41655</v>
      </c>
      <c r="B60629" s="16">
        <v>311204</v>
      </c>
      <c r="C60629">
        <v>95672.46</v>
      </c>
      <c r="D60629">
        <v>95594.11</v>
      </c>
      <c r="E60629">
        <v>10.65</v>
      </c>
      <c r="F60629">
        <v>10.67</v>
      </c>
      <c r="G60629" s="3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3">
        <v>41655</v>
      </c>
      <c r="B60630" s="16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3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3">
        <v>41655</v>
      </c>
      <c r="B60631" s="16">
        <v>841766</v>
      </c>
      <c r="C60631">
        <v>90628.04</v>
      </c>
      <c r="D60631">
        <v>90481.52</v>
      </c>
      <c r="E60631">
        <v>10.92</v>
      </c>
      <c r="F60631">
        <v>10.93</v>
      </c>
      <c r="G60631" s="3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3">
        <v>41656</v>
      </c>
      <c r="B60632" s="16">
        <v>0</v>
      </c>
      <c r="C60632">
        <v>22568.27</v>
      </c>
      <c r="D60632">
        <v>22905.83</v>
      </c>
      <c r="E60632">
        <v>0</v>
      </c>
      <c r="F60632">
        <v>0</v>
      </c>
      <c r="G60632" s="3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3">
        <v>41656</v>
      </c>
      <c r="B60633" s="16">
        <v>0</v>
      </c>
      <c r="C60633">
        <v>27380.1</v>
      </c>
      <c r="D60633">
        <v>27729.89</v>
      </c>
      <c r="E60633">
        <v>0</v>
      </c>
      <c r="F60633">
        <v>0</v>
      </c>
      <c r="G60633" s="3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3">
        <v>41656</v>
      </c>
      <c r="B60634" s="16">
        <v>0</v>
      </c>
      <c r="C60634">
        <v>31179.8</v>
      </c>
      <c r="D60634">
        <v>31530.06</v>
      </c>
      <c r="E60634">
        <v>0</v>
      </c>
      <c r="F60634">
        <v>0</v>
      </c>
      <c r="G60634" s="3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3">
        <v>41656</v>
      </c>
      <c r="B60635" s="16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3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3">
        <v>41656</v>
      </c>
      <c r="B60636" s="16">
        <v>0</v>
      </c>
      <c r="C60636">
        <v>41590.410000000003</v>
      </c>
      <c r="D60636">
        <v>41920.54</v>
      </c>
      <c r="E60636">
        <v>0</v>
      </c>
      <c r="F60636">
        <v>0</v>
      </c>
      <c r="G60636" s="3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3">
        <v>41656</v>
      </c>
      <c r="B60637" s="16">
        <v>0</v>
      </c>
      <c r="C60637">
        <v>35500.800000000003</v>
      </c>
      <c r="D60637">
        <v>35820.36</v>
      </c>
      <c r="E60637">
        <v>0</v>
      </c>
      <c r="F60637">
        <v>0</v>
      </c>
      <c r="G60637" s="3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3">
        <v>41656</v>
      </c>
      <c r="B60638" s="16">
        <v>0</v>
      </c>
      <c r="C60638">
        <v>40322.86</v>
      </c>
      <c r="D60638">
        <v>40640.44</v>
      </c>
      <c r="E60638">
        <v>0</v>
      </c>
      <c r="F60638">
        <v>0</v>
      </c>
      <c r="G60638" s="3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3">
        <v>41656</v>
      </c>
      <c r="B60639" s="16">
        <v>0</v>
      </c>
      <c r="C60639">
        <v>50200.86</v>
      </c>
      <c r="D60639">
        <v>50588.57</v>
      </c>
      <c r="E60639">
        <v>0</v>
      </c>
      <c r="F60639">
        <v>0</v>
      </c>
      <c r="G60639" s="3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3">
        <v>41656</v>
      </c>
      <c r="B60640" s="16">
        <v>5</v>
      </c>
      <c r="C60640">
        <v>53477.99</v>
      </c>
      <c r="D60640">
        <v>53940.99</v>
      </c>
      <c r="E60640">
        <v>12.68</v>
      </c>
      <c r="F60640">
        <v>12.68</v>
      </c>
      <c r="G60640" s="3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3">
        <v>41656</v>
      </c>
      <c r="B60641" s="16">
        <v>0</v>
      </c>
      <c r="C60641">
        <v>29209.93</v>
      </c>
      <c r="D60641">
        <v>29562.97</v>
      </c>
      <c r="E60641">
        <v>0</v>
      </c>
      <c r="F60641">
        <v>0</v>
      </c>
      <c r="G60641" s="3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3">
        <v>41656</v>
      </c>
      <c r="B60642" s="16">
        <v>0</v>
      </c>
      <c r="C60642">
        <v>44217.9</v>
      </c>
      <c r="D60642">
        <v>44550.29</v>
      </c>
      <c r="E60642">
        <v>0</v>
      </c>
      <c r="F60642">
        <v>0</v>
      </c>
      <c r="G60642" s="3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3">
        <v>41656</v>
      </c>
      <c r="B60643" s="16">
        <v>0</v>
      </c>
      <c r="C60643">
        <v>47101.08</v>
      </c>
      <c r="D60643">
        <v>47441.919999999998</v>
      </c>
      <c r="E60643">
        <v>0</v>
      </c>
      <c r="F60643">
        <v>0</v>
      </c>
      <c r="G60643" s="3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3">
        <v>41656</v>
      </c>
      <c r="B60644" s="16">
        <v>5</v>
      </c>
      <c r="C60644">
        <v>56746.51</v>
      </c>
      <c r="D60644">
        <v>57153.74</v>
      </c>
      <c r="E60644">
        <v>12.69</v>
      </c>
      <c r="F60644">
        <v>12.69</v>
      </c>
      <c r="G60644" s="3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3">
        <v>41656</v>
      </c>
      <c r="B60645" s="16">
        <v>0</v>
      </c>
      <c r="C60645">
        <v>51874.14</v>
      </c>
      <c r="D60645">
        <v>52291.65</v>
      </c>
      <c r="E60645">
        <v>0</v>
      </c>
      <c r="F60645">
        <v>0</v>
      </c>
      <c r="G60645" s="3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3">
        <v>41656</v>
      </c>
      <c r="B60646" s="16">
        <v>5</v>
      </c>
      <c r="C60646">
        <v>45646.49</v>
      </c>
      <c r="D60646">
        <v>45963.44</v>
      </c>
      <c r="E60646">
        <v>12.87</v>
      </c>
      <c r="F60646">
        <v>12.87</v>
      </c>
      <c r="G60646" s="3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3">
        <v>41656</v>
      </c>
      <c r="B60647" s="16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3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3">
        <v>41656</v>
      </c>
      <c r="B60648" s="16">
        <v>0</v>
      </c>
      <c r="C60648">
        <v>58671.31</v>
      </c>
      <c r="D60648">
        <v>59011.8</v>
      </c>
      <c r="E60648">
        <v>0</v>
      </c>
      <c r="F60648">
        <v>0</v>
      </c>
      <c r="G60648" s="3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3">
        <v>41656</v>
      </c>
      <c r="B60649" s="16">
        <v>60</v>
      </c>
      <c r="C60649">
        <v>60627.87</v>
      </c>
      <c r="D60649">
        <v>60901.37</v>
      </c>
      <c r="E60649">
        <v>12.61</v>
      </c>
      <c r="F60649">
        <v>12.61</v>
      </c>
      <c r="G60649" s="3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3">
        <v>41656</v>
      </c>
      <c r="B60650" s="16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3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3">
        <v>41656</v>
      </c>
      <c r="B60651" s="16">
        <v>100</v>
      </c>
      <c r="C60651">
        <v>64457.43</v>
      </c>
      <c r="D60651">
        <v>64695.97</v>
      </c>
      <c r="E60651">
        <v>12.51</v>
      </c>
      <c r="F60651">
        <v>12.51</v>
      </c>
      <c r="G60651" s="3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3">
        <v>41656</v>
      </c>
      <c r="B60652" s="16">
        <v>100</v>
      </c>
      <c r="C60652">
        <v>73137.03</v>
      </c>
      <c r="D60652">
        <v>73283.27</v>
      </c>
      <c r="E60652">
        <v>12.19</v>
      </c>
      <c r="F60652">
        <v>12.19</v>
      </c>
      <c r="G60652" s="3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3">
        <v>41656</v>
      </c>
      <c r="B60653" s="16">
        <v>95</v>
      </c>
      <c r="C60653">
        <v>48628.83</v>
      </c>
      <c r="D60653">
        <v>48992.66</v>
      </c>
      <c r="E60653">
        <v>12.85</v>
      </c>
      <c r="F60653">
        <v>12.76</v>
      </c>
      <c r="G60653" s="3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3">
        <v>41656</v>
      </c>
      <c r="B60654" s="16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3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3">
        <v>41656</v>
      </c>
      <c r="B60655" s="16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3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3">
        <v>41656</v>
      </c>
      <c r="B60656" s="16">
        <v>15505</v>
      </c>
      <c r="C60656">
        <v>97253.9</v>
      </c>
      <c r="D60656">
        <v>97257.29</v>
      </c>
      <c r="E60656">
        <v>10.55</v>
      </c>
      <c r="F60656">
        <v>10.53</v>
      </c>
      <c r="G60656" s="3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3">
        <v>41656</v>
      </c>
      <c r="B60657" s="16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3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3">
        <v>41656</v>
      </c>
      <c r="B60658" s="16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3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3">
        <v>41656</v>
      </c>
      <c r="B60659" s="16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3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3">
        <v>41656</v>
      </c>
      <c r="B60660" s="16">
        <v>11195</v>
      </c>
      <c r="C60660">
        <v>62476.31</v>
      </c>
      <c r="D60660">
        <v>62788.2</v>
      </c>
      <c r="E60660">
        <v>12.62</v>
      </c>
      <c r="F60660">
        <v>12.56</v>
      </c>
      <c r="G60660" s="3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3">
        <v>41656</v>
      </c>
      <c r="B60661" s="16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3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3">
        <v>41656</v>
      </c>
      <c r="B60662" s="16">
        <v>40193</v>
      </c>
      <c r="C60662">
        <v>42874.6</v>
      </c>
      <c r="D60662">
        <v>43222.11</v>
      </c>
      <c r="E60662">
        <v>12.96</v>
      </c>
      <c r="F60662">
        <v>12.86</v>
      </c>
      <c r="G60662" s="3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3">
        <v>41656</v>
      </c>
      <c r="B60663" s="16">
        <v>8645</v>
      </c>
      <c r="C60663">
        <v>98801.16</v>
      </c>
      <c r="D60663">
        <v>98801.27</v>
      </c>
      <c r="E60663">
        <v>10.301</v>
      </c>
      <c r="F60663">
        <v>10.305</v>
      </c>
      <c r="G60663" s="3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3">
        <v>41656</v>
      </c>
      <c r="B60664" s="16">
        <v>22425</v>
      </c>
      <c r="C60664">
        <v>93048.17</v>
      </c>
      <c r="D60664">
        <v>93044.05</v>
      </c>
      <c r="E60664">
        <v>10.79</v>
      </c>
      <c r="F60664">
        <v>10.81</v>
      </c>
      <c r="G60664" s="3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3">
        <v>41656</v>
      </c>
      <c r="B60665" s="16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3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3">
        <v>41656</v>
      </c>
      <c r="B60666" s="16">
        <v>45415</v>
      </c>
      <c r="C60666">
        <v>85557.75</v>
      </c>
      <c r="D60666">
        <v>85594.51</v>
      </c>
      <c r="E60666">
        <v>11.39</v>
      </c>
      <c r="F60666">
        <v>11.38</v>
      </c>
      <c r="G60666" s="3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3">
        <v>41656</v>
      </c>
      <c r="B60667" s="16">
        <v>20285</v>
      </c>
      <c r="C60667">
        <v>88090.09</v>
      </c>
      <c r="D60667">
        <v>88102.31</v>
      </c>
      <c r="E60667">
        <v>11.12</v>
      </c>
      <c r="F60667">
        <v>11.11</v>
      </c>
      <c r="G60667" s="3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3">
        <v>41656</v>
      </c>
      <c r="B60668" s="16">
        <v>51920</v>
      </c>
      <c r="C60668">
        <v>99573.74</v>
      </c>
      <c r="D60668">
        <v>99573.82</v>
      </c>
      <c r="E60668">
        <v>10.28</v>
      </c>
      <c r="F60668">
        <v>10.28</v>
      </c>
      <c r="G60668" s="3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3">
        <v>41656</v>
      </c>
      <c r="B60669" s="16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3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3">
        <v>41656</v>
      </c>
      <c r="B60670" s="16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3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3">
        <v>41656</v>
      </c>
      <c r="B60671" s="16">
        <v>119275</v>
      </c>
      <c r="C60671">
        <v>95631.2</v>
      </c>
      <c r="D60671">
        <v>95632.58</v>
      </c>
      <c r="E60671">
        <v>10.65</v>
      </c>
      <c r="F60671">
        <v>10.67</v>
      </c>
      <c r="G60671" s="3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3">
        <v>41656</v>
      </c>
      <c r="B60672" s="16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3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3">
        <v>41656</v>
      </c>
      <c r="B60673" s="16">
        <v>363150</v>
      </c>
      <c r="C60673">
        <v>90516.63</v>
      </c>
      <c r="D60673">
        <v>90526.61</v>
      </c>
      <c r="E60673">
        <v>10.91</v>
      </c>
      <c r="F60673">
        <v>10.91</v>
      </c>
      <c r="G60673" s="3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3">
        <v>41659</v>
      </c>
      <c r="B60674" s="16">
        <v>0</v>
      </c>
      <c r="C60674">
        <v>22914.77</v>
      </c>
      <c r="D60674">
        <v>22653.26</v>
      </c>
      <c r="E60674">
        <v>0</v>
      </c>
      <c r="F60674">
        <v>0</v>
      </c>
      <c r="G60674" s="3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3">
        <v>41659</v>
      </c>
      <c r="B60675" s="16">
        <v>0</v>
      </c>
      <c r="C60675">
        <v>27740.720000000001</v>
      </c>
      <c r="D60675">
        <v>27464.53</v>
      </c>
      <c r="E60675">
        <v>0</v>
      </c>
      <c r="F60675">
        <v>0</v>
      </c>
      <c r="G60675" s="3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3">
        <v>41659</v>
      </c>
      <c r="B60676" s="16">
        <v>0</v>
      </c>
      <c r="C60676">
        <v>31542.37</v>
      </c>
      <c r="D60676">
        <v>31258.06</v>
      </c>
      <c r="E60676">
        <v>0</v>
      </c>
      <c r="F60676">
        <v>0</v>
      </c>
      <c r="G60676" s="3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3">
        <v>41659</v>
      </c>
      <c r="B60677" s="16">
        <v>0</v>
      </c>
      <c r="C60677">
        <v>39352.06</v>
      </c>
      <c r="D60677">
        <v>39110.61</v>
      </c>
      <c r="E60677">
        <v>0</v>
      </c>
      <c r="F60677">
        <v>0</v>
      </c>
      <c r="G60677" s="3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3">
        <v>41659</v>
      </c>
      <c r="B60678" s="16">
        <v>0</v>
      </c>
      <c r="C60678">
        <v>41936.910000000003</v>
      </c>
      <c r="D60678">
        <v>41667.49</v>
      </c>
      <c r="E60678">
        <v>0</v>
      </c>
      <c r="F60678">
        <v>0</v>
      </c>
      <c r="G60678" s="3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3">
        <v>41659</v>
      </c>
      <c r="B60679" s="16">
        <v>0</v>
      </c>
      <c r="C60679">
        <v>35834.35</v>
      </c>
      <c r="D60679">
        <v>35574.589999999997</v>
      </c>
      <c r="E60679">
        <v>0</v>
      </c>
      <c r="F60679">
        <v>0</v>
      </c>
      <c r="G60679" s="3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3">
        <v>41659</v>
      </c>
      <c r="B60680" s="16">
        <v>0</v>
      </c>
      <c r="C60680">
        <v>40656.31</v>
      </c>
      <c r="D60680">
        <v>40399.370000000003</v>
      </c>
      <c r="E60680">
        <v>0</v>
      </c>
      <c r="F60680">
        <v>0</v>
      </c>
      <c r="G60680" s="3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3">
        <v>41659</v>
      </c>
      <c r="B60681" s="16">
        <v>0</v>
      </c>
      <c r="C60681">
        <v>50608.32</v>
      </c>
      <c r="D60681">
        <v>50330.85</v>
      </c>
      <c r="E60681">
        <v>0</v>
      </c>
      <c r="F60681">
        <v>0</v>
      </c>
      <c r="G60681" s="3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3">
        <v>41659</v>
      </c>
      <c r="B60682" s="16">
        <v>0</v>
      </c>
      <c r="C60682">
        <v>53962.05</v>
      </c>
      <c r="D60682">
        <v>53596.89</v>
      </c>
      <c r="E60682">
        <v>0</v>
      </c>
      <c r="F60682">
        <v>0</v>
      </c>
      <c r="G60682" s="3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3">
        <v>41659</v>
      </c>
      <c r="B60683" s="16">
        <v>0</v>
      </c>
      <c r="C60683">
        <v>29574.51</v>
      </c>
      <c r="D60683">
        <v>29293.95</v>
      </c>
      <c r="E60683">
        <v>0</v>
      </c>
      <c r="F60683">
        <v>0</v>
      </c>
      <c r="G60683" s="3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3">
        <v>41659</v>
      </c>
      <c r="B60684" s="16">
        <v>0</v>
      </c>
      <c r="C60684">
        <v>44567.69</v>
      </c>
      <c r="D60684">
        <v>44340.45</v>
      </c>
      <c r="E60684">
        <v>0</v>
      </c>
      <c r="F60684">
        <v>0</v>
      </c>
      <c r="G60684" s="3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3">
        <v>41659</v>
      </c>
      <c r="B60685" s="16">
        <v>0</v>
      </c>
      <c r="C60685">
        <v>47460.45</v>
      </c>
      <c r="D60685">
        <v>47254.79</v>
      </c>
      <c r="E60685">
        <v>0</v>
      </c>
      <c r="F60685">
        <v>0</v>
      </c>
      <c r="G60685" s="3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3">
        <v>41659</v>
      </c>
      <c r="B60686" s="16">
        <v>5</v>
      </c>
      <c r="C60686">
        <v>57176.06</v>
      </c>
      <c r="D60686">
        <v>56896.82</v>
      </c>
      <c r="E60686">
        <v>12.81</v>
      </c>
      <c r="F60686">
        <v>12.81</v>
      </c>
      <c r="G60686" s="3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3">
        <v>41659</v>
      </c>
      <c r="B60687" s="16">
        <v>10</v>
      </c>
      <c r="C60687">
        <v>52312.07</v>
      </c>
      <c r="D60687">
        <v>52003.57</v>
      </c>
      <c r="E60687">
        <v>12.84</v>
      </c>
      <c r="F60687">
        <v>12.84</v>
      </c>
      <c r="G60687" s="3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3">
        <v>41659</v>
      </c>
      <c r="B60688" s="16">
        <v>0</v>
      </c>
      <c r="C60688">
        <v>45981.39</v>
      </c>
      <c r="D60688">
        <v>45821.16</v>
      </c>
      <c r="E60688">
        <v>0</v>
      </c>
      <c r="F60688">
        <v>0</v>
      </c>
      <c r="G60688" s="3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3">
        <v>41659</v>
      </c>
      <c r="B60689" s="16">
        <v>50</v>
      </c>
      <c r="C60689">
        <v>25943.09</v>
      </c>
      <c r="D60689">
        <v>25672.04</v>
      </c>
      <c r="E60689">
        <v>13.23</v>
      </c>
      <c r="F60689">
        <v>13.29</v>
      </c>
      <c r="G60689" s="3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3">
        <v>41659</v>
      </c>
      <c r="B60690" s="16">
        <v>5</v>
      </c>
      <c r="C60690">
        <v>59034.84</v>
      </c>
      <c r="D60690">
        <v>58803.74</v>
      </c>
      <c r="E60690">
        <v>12.75</v>
      </c>
      <c r="F60690">
        <v>12.75</v>
      </c>
      <c r="G60690" s="3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3">
        <v>41659</v>
      </c>
      <c r="B60691" s="16">
        <v>2050</v>
      </c>
      <c r="C60691">
        <v>60925.15</v>
      </c>
      <c r="D60691">
        <v>60706.93</v>
      </c>
      <c r="E60691">
        <v>12.7</v>
      </c>
      <c r="F60691">
        <v>12.7</v>
      </c>
      <c r="G60691" s="3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3">
        <v>41659</v>
      </c>
      <c r="B60692" s="16">
        <v>115</v>
      </c>
      <c r="C60692">
        <v>38131.19</v>
      </c>
      <c r="D60692">
        <v>37902.85</v>
      </c>
      <c r="E60692">
        <v>12.98</v>
      </c>
      <c r="F60692">
        <v>13.03</v>
      </c>
      <c r="G60692" s="3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3">
        <v>41659</v>
      </c>
      <c r="B60693" s="16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3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3">
        <v>41659</v>
      </c>
      <c r="B60694" s="16">
        <v>0</v>
      </c>
      <c r="C60694">
        <v>73311.89</v>
      </c>
      <c r="D60694">
        <v>73112.56</v>
      </c>
      <c r="E60694">
        <v>0</v>
      </c>
      <c r="F60694">
        <v>0</v>
      </c>
      <c r="G60694" s="3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3">
        <v>41659</v>
      </c>
      <c r="B60695" s="16">
        <v>540</v>
      </c>
      <c r="C60695">
        <v>49011.79</v>
      </c>
      <c r="D60695">
        <v>48759.18</v>
      </c>
      <c r="E60695">
        <v>12.81</v>
      </c>
      <c r="F60695">
        <v>12.88</v>
      </c>
      <c r="G60695" s="3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3">
        <v>41659</v>
      </c>
      <c r="B60696" s="16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3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3">
        <v>41659</v>
      </c>
      <c r="B60697" s="16">
        <v>235</v>
      </c>
      <c r="C60697">
        <v>83015.55</v>
      </c>
      <c r="D60697">
        <v>82893.02</v>
      </c>
      <c r="E60697">
        <v>11.61</v>
      </c>
      <c r="F60697">
        <v>11.68</v>
      </c>
      <c r="G60697" s="3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3">
        <v>41659</v>
      </c>
      <c r="B60698" s="16">
        <v>215</v>
      </c>
      <c r="C60698">
        <v>97295.27</v>
      </c>
      <c r="D60698">
        <v>97279.07</v>
      </c>
      <c r="E60698">
        <v>10.57</v>
      </c>
      <c r="F60698">
        <v>10.6</v>
      </c>
      <c r="G60698" s="3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3">
        <v>41659</v>
      </c>
      <c r="B60699" s="16">
        <v>1020</v>
      </c>
      <c r="C60699">
        <v>55519.91</v>
      </c>
      <c r="D60699">
        <v>55210.19</v>
      </c>
      <c r="E60699">
        <v>12.76</v>
      </c>
      <c r="F60699">
        <v>12.83</v>
      </c>
      <c r="G60699" s="3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3">
        <v>41659</v>
      </c>
      <c r="B60700" s="16">
        <v>3045</v>
      </c>
      <c r="C60700">
        <v>78104.14</v>
      </c>
      <c r="D60700">
        <v>77925.5</v>
      </c>
      <c r="E60700">
        <v>12</v>
      </c>
      <c r="F60700">
        <v>12.06</v>
      </c>
      <c r="G60700" s="3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3">
        <v>41659</v>
      </c>
      <c r="B60701" s="16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3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3">
        <v>41659</v>
      </c>
      <c r="B60702" s="16">
        <v>5380</v>
      </c>
      <c r="C60702">
        <v>62812.72</v>
      </c>
      <c r="D60702">
        <v>62554.97</v>
      </c>
      <c r="E60702">
        <v>12.61</v>
      </c>
      <c r="F60702">
        <v>12.68</v>
      </c>
      <c r="G60702" s="3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3">
        <v>41659</v>
      </c>
      <c r="B60703" s="16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3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3">
        <v>41659</v>
      </c>
      <c r="B60704" s="16">
        <v>11155</v>
      </c>
      <c r="C60704">
        <v>43238.99</v>
      </c>
      <c r="D60704">
        <v>42952.17</v>
      </c>
      <c r="E60704">
        <v>12.87</v>
      </c>
      <c r="F60704">
        <v>12.98</v>
      </c>
      <c r="G60704" s="3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3">
        <v>41659</v>
      </c>
      <c r="B60705" s="16">
        <v>3260</v>
      </c>
      <c r="C60705">
        <v>98839.85</v>
      </c>
      <c r="D60705">
        <v>98838.54</v>
      </c>
      <c r="E60705">
        <v>10.311</v>
      </c>
      <c r="F60705">
        <v>10.36</v>
      </c>
      <c r="G60705" s="3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3">
        <v>41659</v>
      </c>
      <c r="B60706" s="16">
        <v>2795</v>
      </c>
      <c r="C60706">
        <v>93080.38</v>
      </c>
      <c r="D60706">
        <v>93035.05</v>
      </c>
      <c r="E60706">
        <v>10.86</v>
      </c>
      <c r="F60706">
        <v>10.89</v>
      </c>
      <c r="G60706" s="3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3">
        <v>41659</v>
      </c>
      <c r="B60707" s="16">
        <v>8465</v>
      </c>
      <c r="C60707">
        <v>75717.38</v>
      </c>
      <c r="D60707">
        <v>75508.11</v>
      </c>
      <c r="E60707">
        <v>12.11</v>
      </c>
      <c r="F60707">
        <v>12.19</v>
      </c>
      <c r="G60707" s="3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3">
        <v>41659</v>
      </c>
      <c r="B60708" s="16">
        <v>10813</v>
      </c>
      <c r="C60708">
        <v>85627.93</v>
      </c>
      <c r="D60708">
        <v>85520.46</v>
      </c>
      <c r="E60708">
        <v>11.37</v>
      </c>
      <c r="F60708">
        <v>11.49</v>
      </c>
      <c r="G60708" s="3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3">
        <v>41659</v>
      </c>
      <c r="B60709" s="16">
        <v>8190</v>
      </c>
      <c r="C60709">
        <v>88136.71</v>
      </c>
      <c r="D60709">
        <v>88044.18</v>
      </c>
      <c r="E60709">
        <v>11.15</v>
      </c>
      <c r="F60709">
        <v>11.21</v>
      </c>
      <c r="G60709" s="3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3">
        <v>41659</v>
      </c>
      <c r="B60710" s="16">
        <v>2595</v>
      </c>
      <c r="C60710">
        <v>99612.7</v>
      </c>
      <c r="D60710">
        <v>99610.34</v>
      </c>
      <c r="E60710">
        <v>10.339</v>
      </c>
      <c r="F60710">
        <v>10.31</v>
      </c>
      <c r="G60710" s="3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3">
        <v>41659</v>
      </c>
      <c r="B60711" s="16">
        <v>105829</v>
      </c>
      <c r="C60711">
        <v>71116.66</v>
      </c>
      <c r="D60711">
        <v>70898.2</v>
      </c>
      <c r="E60711">
        <v>12.28</v>
      </c>
      <c r="F60711">
        <v>12.4</v>
      </c>
      <c r="G60711" s="3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3">
        <v>41659</v>
      </c>
      <c r="B60712" s="16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3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3">
        <v>41659</v>
      </c>
      <c r="B60713" s="16">
        <v>28090</v>
      </c>
      <c r="C60713">
        <v>98089.76</v>
      </c>
      <c r="D60713">
        <v>98083.33</v>
      </c>
      <c r="E60713">
        <v>10.48</v>
      </c>
      <c r="F60713">
        <v>10.46</v>
      </c>
      <c r="G60713" s="3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3">
        <v>41659</v>
      </c>
      <c r="B60714" s="16">
        <v>73455</v>
      </c>
      <c r="C60714">
        <v>95669.92</v>
      </c>
      <c r="D60714">
        <v>95644.66</v>
      </c>
      <c r="E60714">
        <v>10.68</v>
      </c>
      <c r="F60714">
        <v>10.74</v>
      </c>
      <c r="G60714" s="3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3">
        <v>41659</v>
      </c>
      <c r="B60715" s="16">
        <v>207440</v>
      </c>
      <c r="C60715">
        <v>90561.96</v>
      </c>
      <c r="D60715">
        <v>90493.63</v>
      </c>
      <c r="E60715">
        <v>10.92</v>
      </c>
      <c r="F60715">
        <v>11.02</v>
      </c>
      <c r="G60715" s="3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3">
        <v>41660</v>
      </c>
      <c r="B60716" s="16">
        <v>0</v>
      </c>
      <c r="C60716">
        <v>22662.11</v>
      </c>
      <c r="D60716">
        <v>22380.38</v>
      </c>
      <c r="E60716">
        <v>0</v>
      </c>
      <c r="F60716">
        <v>0</v>
      </c>
      <c r="G60716" s="3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3">
        <v>41660</v>
      </c>
      <c r="B60717" s="16">
        <v>0</v>
      </c>
      <c r="C60717">
        <v>27475.26</v>
      </c>
      <c r="D60717">
        <v>27174.78</v>
      </c>
      <c r="E60717">
        <v>0</v>
      </c>
      <c r="F60717">
        <v>0</v>
      </c>
      <c r="G60717" s="3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3">
        <v>41660</v>
      </c>
      <c r="B60718" s="16">
        <v>0</v>
      </c>
      <c r="C60718">
        <v>31270.28</v>
      </c>
      <c r="D60718">
        <v>30996.639999999999</v>
      </c>
      <c r="E60718">
        <v>0</v>
      </c>
      <c r="F60718">
        <v>0</v>
      </c>
      <c r="G60718" s="3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3">
        <v>41660</v>
      </c>
      <c r="B60719" s="16">
        <v>0</v>
      </c>
      <c r="C60719">
        <v>39125.89</v>
      </c>
      <c r="D60719">
        <v>38891.54</v>
      </c>
      <c r="E60719">
        <v>0</v>
      </c>
      <c r="F60719">
        <v>0</v>
      </c>
      <c r="G60719" s="3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3">
        <v>41660</v>
      </c>
      <c r="B60720" s="16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3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3">
        <v>41660</v>
      </c>
      <c r="B60721" s="16">
        <v>0</v>
      </c>
      <c r="C60721">
        <v>35588.49</v>
      </c>
      <c r="D60721">
        <v>35354.61</v>
      </c>
      <c r="E60721">
        <v>0</v>
      </c>
      <c r="F60721">
        <v>0</v>
      </c>
      <c r="G60721" s="3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3">
        <v>41660</v>
      </c>
      <c r="B60722" s="16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3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3">
        <v>41660</v>
      </c>
      <c r="B60723" s="16">
        <v>0</v>
      </c>
      <c r="C60723">
        <v>50350.52</v>
      </c>
      <c r="D60723">
        <v>50125.4</v>
      </c>
      <c r="E60723">
        <v>0</v>
      </c>
      <c r="F60723">
        <v>0</v>
      </c>
      <c r="G60723" s="3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3">
        <v>41660</v>
      </c>
      <c r="B60724" s="16">
        <v>0</v>
      </c>
      <c r="C60724">
        <v>53617.84</v>
      </c>
      <c r="D60724">
        <v>53414.5</v>
      </c>
      <c r="E60724">
        <v>0</v>
      </c>
      <c r="F60724">
        <v>0</v>
      </c>
      <c r="G60724" s="3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3">
        <v>41660</v>
      </c>
      <c r="B60725" s="16">
        <v>50</v>
      </c>
      <c r="C60725">
        <v>29305.4</v>
      </c>
      <c r="D60725">
        <v>28994.92</v>
      </c>
      <c r="E60725">
        <v>13.32</v>
      </c>
      <c r="F60725">
        <v>13.32</v>
      </c>
      <c r="G60725" s="3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3">
        <v>41660</v>
      </c>
      <c r="B60726" s="16">
        <v>0</v>
      </c>
      <c r="C60726">
        <v>44357.78</v>
      </c>
      <c r="D60726">
        <v>44119.02</v>
      </c>
      <c r="E60726">
        <v>0</v>
      </c>
      <c r="F60726">
        <v>0</v>
      </c>
      <c r="G60726" s="3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3">
        <v>41660</v>
      </c>
      <c r="B60727" s="16">
        <v>0</v>
      </c>
      <c r="C60727">
        <v>47273.26</v>
      </c>
      <c r="D60727">
        <v>47025.13</v>
      </c>
      <c r="E60727">
        <v>0</v>
      </c>
      <c r="F60727">
        <v>0</v>
      </c>
      <c r="G60727" s="3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3">
        <v>41660</v>
      </c>
      <c r="B60728" s="16">
        <v>5</v>
      </c>
      <c r="C60728">
        <v>56919.06</v>
      </c>
      <c r="D60728">
        <v>56712.23</v>
      </c>
      <c r="E60728">
        <v>12.9</v>
      </c>
      <c r="F60728">
        <v>12.9</v>
      </c>
      <c r="G60728" s="3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3">
        <v>41660</v>
      </c>
      <c r="B60729" s="16">
        <v>5</v>
      </c>
      <c r="C60729">
        <v>52023.89</v>
      </c>
      <c r="D60729">
        <v>51829.45</v>
      </c>
      <c r="E60729">
        <v>12.92</v>
      </c>
      <c r="F60729">
        <v>12.92</v>
      </c>
      <c r="G60729" s="3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3">
        <v>41660</v>
      </c>
      <c r="B60730" s="16">
        <v>10</v>
      </c>
      <c r="C60730">
        <v>45839.07</v>
      </c>
      <c r="D60730">
        <v>45591.58</v>
      </c>
      <c r="E60730">
        <v>13.03</v>
      </c>
      <c r="F60730">
        <v>13.03</v>
      </c>
      <c r="G60730" s="3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3">
        <v>41660</v>
      </c>
      <c r="B60731" s="16">
        <v>310</v>
      </c>
      <c r="C60731">
        <v>25682.07</v>
      </c>
      <c r="D60731">
        <v>25389.77</v>
      </c>
      <c r="E60731">
        <v>13.37</v>
      </c>
      <c r="F60731">
        <v>13.39</v>
      </c>
      <c r="G60731" s="3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3">
        <v>41660</v>
      </c>
      <c r="B60732" s="16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3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3">
        <v>41660</v>
      </c>
      <c r="B60733" s="16">
        <v>115</v>
      </c>
      <c r="C60733">
        <v>60730.65</v>
      </c>
      <c r="D60733">
        <v>60511.49</v>
      </c>
      <c r="E60733">
        <v>12.8</v>
      </c>
      <c r="F60733">
        <v>12.8</v>
      </c>
      <c r="G60733" s="3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3">
        <v>41660</v>
      </c>
      <c r="B60734" s="16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3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3">
        <v>41660</v>
      </c>
      <c r="B60735" s="16">
        <v>15</v>
      </c>
      <c r="C60735">
        <v>64560.74</v>
      </c>
      <c r="D60735">
        <v>64312.88</v>
      </c>
      <c r="E60735">
        <v>12.72</v>
      </c>
      <c r="F60735">
        <v>12.72</v>
      </c>
      <c r="G60735" s="3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3">
        <v>41660</v>
      </c>
      <c r="B60736" s="16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3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3">
        <v>41660</v>
      </c>
      <c r="B60737" s="16">
        <v>1000</v>
      </c>
      <c r="C60737">
        <v>68736.14</v>
      </c>
      <c r="D60737">
        <v>68535.03</v>
      </c>
      <c r="E60737">
        <v>12.56</v>
      </c>
      <c r="F60737">
        <v>12.56</v>
      </c>
      <c r="G60737" s="3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3">
        <v>41660</v>
      </c>
      <c r="B60738" s="16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3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3">
        <v>41660</v>
      </c>
      <c r="B60739" s="16">
        <v>515</v>
      </c>
      <c r="C60739">
        <v>82925.41</v>
      </c>
      <c r="D60739">
        <v>82841.36</v>
      </c>
      <c r="E60739">
        <v>11.76</v>
      </c>
      <c r="F60739">
        <v>11.75</v>
      </c>
      <c r="G60739" s="3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3">
        <v>41660</v>
      </c>
      <c r="B60740" s="16">
        <v>3650</v>
      </c>
      <c r="C60740">
        <v>97317.09</v>
      </c>
      <c r="D60740">
        <v>97310.85</v>
      </c>
      <c r="E60740">
        <v>10.63</v>
      </c>
      <c r="F60740">
        <v>10.64</v>
      </c>
      <c r="G60740" s="3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3">
        <v>41660</v>
      </c>
      <c r="B60741" s="16">
        <v>655</v>
      </c>
      <c r="C60741">
        <v>55231.77</v>
      </c>
      <c r="D60741">
        <v>55020.32</v>
      </c>
      <c r="E60741">
        <v>12.87</v>
      </c>
      <c r="F60741">
        <v>12.91</v>
      </c>
      <c r="G60741" s="3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3">
        <v>41660</v>
      </c>
      <c r="B60742" s="16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3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3">
        <v>41660</v>
      </c>
      <c r="B60743" s="16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3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3">
        <v>41660</v>
      </c>
      <c r="B60744" s="16">
        <v>12425</v>
      </c>
      <c r="C60744">
        <v>62579.42</v>
      </c>
      <c r="D60744">
        <v>62366.85</v>
      </c>
      <c r="E60744">
        <v>12.75</v>
      </c>
      <c r="F60744">
        <v>12.75</v>
      </c>
      <c r="G60744" s="3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3">
        <v>41660</v>
      </c>
      <c r="B60745" s="16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3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3">
        <v>41660</v>
      </c>
      <c r="B60746" s="16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3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3">
        <v>41660</v>
      </c>
      <c r="B60747" s="16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3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3">
        <v>41660</v>
      </c>
      <c r="B60748" s="16">
        <v>18135</v>
      </c>
      <c r="C60748">
        <v>93071.41</v>
      </c>
      <c r="D60748">
        <v>93032.44</v>
      </c>
      <c r="E60748">
        <v>10.95</v>
      </c>
      <c r="F60748">
        <v>10.95</v>
      </c>
      <c r="G60748" s="3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3">
        <v>41660</v>
      </c>
      <c r="B60749" s="16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3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3">
        <v>41660</v>
      </c>
      <c r="B60750" s="16">
        <v>9356</v>
      </c>
      <c r="C60750">
        <v>85553.88</v>
      </c>
      <c r="D60750">
        <v>85480.2</v>
      </c>
      <c r="E60750">
        <v>11.5</v>
      </c>
      <c r="F60750">
        <v>11.54</v>
      </c>
      <c r="G60750" s="3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3">
        <v>41660</v>
      </c>
      <c r="B60751" s="16">
        <v>36605</v>
      </c>
      <c r="C60751">
        <v>88078.59</v>
      </c>
      <c r="D60751">
        <v>88024.58</v>
      </c>
      <c r="E60751">
        <v>11.25</v>
      </c>
      <c r="F60751">
        <v>11.26</v>
      </c>
      <c r="G60751" s="3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3">
        <v>41660</v>
      </c>
      <c r="B60752" s="16">
        <v>2655</v>
      </c>
      <c r="C60752">
        <v>99649.27</v>
      </c>
      <c r="D60752">
        <v>99649.52</v>
      </c>
      <c r="E60752">
        <v>10.32</v>
      </c>
      <c r="F60752">
        <v>10.3</v>
      </c>
      <c r="G60752" s="3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3">
        <v>41660</v>
      </c>
      <c r="B60753" s="16">
        <v>199433</v>
      </c>
      <c r="C60753">
        <v>70925.91</v>
      </c>
      <c r="D60753">
        <v>70745.81</v>
      </c>
      <c r="E60753">
        <v>12.41</v>
      </c>
      <c r="F60753">
        <v>12.47</v>
      </c>
      <c r="G60753" s="3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3">
        <v>41660</v>
      </c>
      <c r="B60754" s="16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3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3">
        <v>41660</v>
      </c>
      <c r="B60755" s="16">
        <v>161000</v>
      </c>
      <c r="C60755">
        <v>95682.04</v>
      </c>
      <c r="D60755">
        <v>95657.24</v>
      </c>
      <c r="E60755">
        <v>10.77</v>
      </c>
      <c r="F60755">
        <v>10.8</v>
      </c>
      <c r="G60755" s="3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3">
        <v>41660</v>
      </c>
      <c r="B60756" s="16">
        <v>74835</v>
      </c>
      <c r="C60756">
        <v>98121.66</v>
      </c>
      <c r="D60756">
        <v>98117.85</v>
      </c>
      <c r="E60756">
        <v>10.487</v>
      </c>
      <c r="F60756">
        <v>10.493</v>
      </c>
      <c r="G60756" s="3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3">
        <v>41660</v>
      </c>
      <c r="B60757" s="16">
        <v>411044</v>
      </c>
      <c r="C60757">
        <v>90528.99</v>
      </c>
      <c r="D60757">
        <v>90484.57</v>
      </c>
      <c r="E60757">
        <v>11.02</v>
      </c>
      <c r="F60757">
        <v>11.05</v>
      </c>
      <c r="G60757" s="3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3">
        <v>41661</v>
      </c>
      <c r="B60758" s="16">
        <v>0</v>
      </c>
      <c r="C60758">
        <v>22389.13</v>
      </c>
      <c r="D60758">
        <v>22368.04</v>
      </c>
      <c r="E60758">
        <v>0</v>
      </c>
      <c r="F60758">
        <v>0</v>
      </c>
      <c r="G60758" s="3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3">
        <v>41661</v>
      </c>
      <c r="B60759" s="16">
        <v>0</v>
      </c>
      <c r="C60759">
        <v>27185.4</v>
      </c>
      <c r="D60759">
        <v>27175.84</v>
      </c>
      <c r="E60759">
        <v>0</v>
      </c>
      <c r="F60759">
        <v>0</v>
      </c>
      <c r="G60759" s="3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3">
        <v>41661</v>
      </c>
      <c r="B60760" s="16">
        <v>0</v>
      </c>
      <c r="C60760">
        <v>31008.75</v>
      </c>
      <c r="D60760">
        <v>30988.81</v>
      </c>
      <c r="E60760">
        <v>0</v>
      </c>
      <c r="F60760">
        <v>0</v>
      </c>
      <c r="G60760" s="3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3">
        <v>41661</v>
      </c>
      <c r="B60761" s="16">
        <v>0</v>
      </c>
      <c r="C60761">
        <v>38906.74</v>
      </c>
      <c r="D60761">
        <v>38797.39</v>
      </c>
      <c r="E60761">
        <v>0</v>
      </c>
      <c r="F60761">
        <v>0</v>
      </c>
      <c r="G60761" s="3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3">
        <v>41661</v>
      </c>
      <c r="B60762" s="16">
        <v>0</v>
      </c>
      <c r="C60762">
        <v>41466.83</v>
      </c>
      <c r="D60762">
        <v>41379.08</v>
      </c>
      <c r="E60762">
        <v>0</v>
      </c>
      <c r="F60762">
        <v>0</v>
      </c>
      <c r="G60762" s="3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3">
        <v>41661</v>
      </c>
      <c r="B60763" s="16">
        <v>0</v>
      </c>
      <c r="C60763">
        <v>35368.43</v>
      </c>
      <c r="D60763">
        <v>35285.379999999997</v>
      </c>
      <c r="E60763">
        <v>0</v>
      </c>
      <c r="F60763">
        <v>0</v>
      </c>
      <c r="G60763" s="3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3">
        <v>41661</v>
      </c>
      <c r="B60764" s="16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3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3">
        <v>41661</v>
      </c>
      <c r="B60765" s="16">
        <v>0</v>
      </c>
      <c r="C60765">
        <v>50144.99</v>
      </c>
      <c r="D60765">
        <v>50066.69</v>
      </c>
      <c r="E60765">
        <v>0</v>
      </c>
      <c r="F60765">
        <v>0</v>
      </c>
      <c r="G60765" s="3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3">
        <v>41661</v>
      </c>
      <c r="B60766" s="16">
        <v>0</v>
      </c>
      <c r="C60766">
        <v>53435.37</v>
      </c>
      <c r="D60766">
        <v>53357.32</v>
      </c>
      <c r="E60766">
        <v>0</v>
      </c>
      <c r="F60766">
        <v>0</v>
      </c>
      <c r="G60766" s="3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3">
        <v>41661</v>
      </c>
      <c r="B60767" s="16">
        <v>30</v>
      </c>
      <c r="C60767">
        <v>29006.25</v>
      </c>
      <c r="D60767">
        <v>29009.31</v>
      </c>
      <c r="E60767">
        <v>13.3</v>
      </c>
      <c r="F60767">
        <v>13.32</v>
      </c>
      <c r="G60767" s="3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3">
        <v>41661</v>
      </c>
      <c r="B60768" s="16">
        <v>0</v>
      </c>
      <c r="C60768">
        <v>44136.26</v>
      </c>
      <c r="D60768">
        <v>44062.49</v>
      </c>
      <c r="E60768">
        <v>0</v>
      </c>
      <c r="F60768">
        <v>0</v>
      </c>
      <c r="G60768" s="3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3">
        <v>41661</v>
      </c>
      <c r="B60769" s="16">
        <v>0</v>
      </c>
      <c r="C60769">
        <v>47043.51</v>
      </c>
      <c r="D60769">
        <v>46983.82</v>
      </c>
      <c r="E60769">
        <v>0</v>
      </c>
      <c r="F60769">
        <v>0</v>
      </c>
      <c r="G60769" s="3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3">
        <v>41661</v>
      </c>
      <c r="B60770" s="16">
        <v>0</v>
      </c>
      <c r="C60770">
        <v>56734.39</v>
      </c>
      <c r="D60770">
        <v>56767.72</v>
      </c>
      <c r="E60770">
        <v>0</v>
      </c>
      <c r="F60770">
        <v>0</v>
      </c>
      <c r="G60770" s="3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3">
        <v>41661</v>
      </c>
      <c r="B60771" s="16">
        <v>0</v>
      </c>
      <c r="C60771">
        <v>51849.7</v>
      </c>
      <c r="D60771">
        <v>51737.95</v>
      </c>
      <c r="E60771">
        <v>0</v>
      </c>
      <c r="F60771">
        <v>0</v>
      </c>
      <c r="G60771" s="3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3">
        <v>41661</v>
      </c>
      <c r="B60772" s="16">
        <v>5</v>
      </c>
      <c r="C60772">
        <v>45609.4</v>
      </c>
      <c r="D60772">
        <v>45536.24</v>
      </c>
      <c r="E60772">
        <v>13.06</v>
      </c>
      <c r="F60772">
        <v>13.06</v>
      </c>
      <c r="G60772" s="3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3">
        <v>41661</v>
      </c>
      <c r="B60773" s="16">
        <v>680</v>
      </c>
      <c r="C60773">
        <v>25399.69</v>
      </c>
      <c r="D60773">
        <v>25378.01</v>
      </c>
      <c r="E60773">
        <v>13.38</v>
      </c>
      <c r="F60773">
        <v>13.4</v>
      </c>
      <c r="G60773" s="3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3">
        <v>41661</v>
      </c>
      <c r="B60774" s="16">
        <v>50</v>
      </c>
      <c r="C60774">
        <v>58670.49</v>
      </c>
      <c r="D60774">
        <v>58652.71</v>
      </c>
      <c r="E60774">
        <v>12.84</v>
      </c>
      <c r="F60774">
        <v>12.84</v>
      </c>
      <c r="G60774" s="3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3">
        <v>41661</v>
      </c>
      <c r="B60775" s="16">
        <v>0</v>
      </c>
      <c r="C60775">
        <v>60535.14</v>
      </c>
      <c r="D60775">
        <v>60518.06</v>
      </c>
      <c r="E60775">
        <v>0</v>
      </c>
      <c r="F60775">
        <v>0</v>
      </c>
      <c r="G60775" s="3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3">
        <v>41661</v>
      </c>
      <c r="B60776" s="16">
        <v>355</v>
      </c>
      <c r="C60776">
        <v>37697.81</v>
      </c>
      <c r="D60776">
        <v>37575.18</v>
      </c>
      <c r="E60776">
        <v>13.09</v>
      </c>
      <c r="F60776">
        <v>13.14</v>
      </c>
      <c r="G60776" s="3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3">
        <v>41661</v>
      </c>
      <c r="B60777" s="16">
        <v>10</v>
      </c>
      <c r="C60777">
        <v>64338.01</v>
      </c>
      <c r="D60777">
        <v>64343.45</v>
      </c>
      <c r="E60777">
        <v>12.72</v>
      </c>
      <c r="F60777">
        <v>12.72</v>
      </c>
      <c r="G60777" s="3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3">
        <v>41661</v>
      </c>
      <c r="B60778" s="16">
        <v>0</v>
      </c>
      <c r="C60778">
        <v>73010.06</v>
      </c>
      <c r="D60778">
        <v>73006.66</v>
      </c>
      <c r="E60778">
        <v>0</v>
      </c>
      <c r="F60778">
        <v>0</v>
      </c>
      <c r="G60778" s="3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3">
        <v>41661</v>
      </c>
      <c r="B60779" s="16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3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3">
        <v>41661</v>
      </c>
      <c r="B60780" s="16">
        <v>210</v>
      </c>
      <c r="C60780">
        <v>48546.33</v>
      </c>
      <c r="D60780">
        <v>48500.02</v>
      </c>
      <c r="E60780">
        <v>12.95</v>
      </c>
      <c r="F60780">
        <v>13</v>
      </c>
      <c r="G60780" s="3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3">
        <v>41661</v>
      </c>
      <c r="B60781" s="16">
        <v>60</v>
      </c>
      <c r="C60781">
        <v>82873.73</v>
      </c>
      <c r="D60781">
        <v>82877.89</v>
      </c>
      <c r="E60781">
        <v>11.73</v>
      </c>
      <c r="F60781">
        <v>11.75</v>
      </c>
      <c r="G60781" s="3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3">
        <v>41661</v>
      </c>
      <c r="B60782" s="16">
        <v>6450</v>
      </c>
      <c r="C60782">
        <v>97348.88</v>
      </c>
      <c r="D60782">
        <v>97347.53</v>
      </c>
      <c r="E60782">
        <v>10.66</v>
      </c>
      <c r="F60782">
        <v>10.63</v>
      </c>
      <c r="G60782" s="3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3">
        <v>41661</v>
      </c>
      <c r="B60783" s="16">
        <v>415</v>
      </c>
      <c r="C60783">
        <v>55041.82</v>
      </c>
      <c r="D60783">
        <v>54998.92</v>
      </c>
      <c r="E60783">
        <v>12.86</v>
      </c>
      <c r="F60783">
        <v>12.93</v>
      </c>
      <c r="G60783" s="3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3">
        <v>41661</v>
      </c>
      <c r="B60784" s="16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3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3">
        <v>41661</v>
      </c>
      <c r="B60785" s="16">
        <v>1605</v>
      </c>
      <c r="C60785">
        <v>66486.37</v>
      </c>
      <c r="D60785">
        <v>66491.8</v>
      </c>
      <c r="E60785">
        <v>12.66</v>
      </c>
      <c r="F60785">
        <v>12.64</v>
      </c>
      <c r="G60785" s="3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3">
        <v>41661</v>
      </c>
      <c r="B60786" s="16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3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3">
        <v>41661</v>
      </c>
      <c r="B60787" s="16">
        <v>6760</v>
      </c>
      <c r="C60787">
        <v>62391.22</v>
      </c>
      <c r="D60787">
        <v>62374.89</v>
      </c>
      <c r="E60787">
        <v>12.73</v>
      </c>
      <c r="F60787">
        <v>12.75</v>
      </c>
      <c r="G60787" s="3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3">
        <v>41661</v>
      </c>
      <c r="B60788" s="16">
        <v>22100</v>
      </c>
      <c r="C60788">
        <v>42753.52</v>
      </c>
      <c r="D60788">
        <v>42679.27</v>
      </c>
      <c r="E60788">
        <v>13.04</v>
      </c>
      <c r="F60788">
        <v>13.08</v>
      </c>
      <c r="G60788" s="3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3">
        <v>41661</v>
      </c>
      <c r="B60789" s="16">
        <v>7030</v>
      </c>
      <c r="C60789">
        <v>98913.72</v>
      </c>
      <c r="D60789">
        <v>98913.66</v>
      </c>
      <c r="E60789">
        <v>10.33</v>
      </c>
      <c r="F60789">
        <v>10.331</v>
      </c>
      <c r="G60789" s="3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3">
        <v>41661</v>
      </c>
      <c r="B60790" s="16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3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3">
        <v>41661</v>
      </c>
      <c r="B60791" s="16">
        <v>19582</v>
      </c>
      <c r="C60791">
        <v>85513.61</v>
      </c>
      <c r="D60791">
        <v>85528.23</v>
      </c>
      <c r="E60791">
        <v>11.53</v>
      </c>
      <c r="F60791">
        <v>11.54</v>
      </c>
      <c r="G60791" s="3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3">
        <v>41661</v>
      </c>
      <c r="B60792" s="16">
        <v>2697</v>
      </c>
      <c r="C60792">
        <v>75408.28</v>
      </c>
      <c r="D60792">
        <v>75413.53</v>
      </c>
      <c r="E60792">
        <v>12.28</v>
      </c>
      <c r="F60792">
        <v>12.3</v>
      </c>
      <c r="G60792" s="3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3">
        <v>41661</v>
      </c>
      <c r="B60793" s="16">
        <v>6940</v>
      </c>
      <c r="C60793">
        <v>88058.98</v>
      </c>
      <c r="D60793">
        <v>88061.89</v>
      </c>
      <c r="E60793">
        <v>11.27</v>
      </c>
      <c r="F60793">
        <v>11.26</v>
      </c>
      <c r="G60793" s="3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3">
        <v>41661</v>
      </c>
      <c r="B60794" s="16">
        <v>7140</v>
      </c>
      <c r="C60794">
        <v>99688.46</v>
      </c>
      <c r="D60794">
        <v>99689.24</v>
      </c>
      <c r="E60794">
        <v>10.32</v>
      </c>
      <c r="F60794">
        <v>10.315</v>
      </c>
      <c r="G60794" s="3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3">
        <v>41661</v>
      </c>
      <c r="B60795" s="16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3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3">
        <v>41661</v>
      </c>
      <c r="B60796" s="16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3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3">
        <v>41661</v>
      </c>
      <c r="B60797" s="16">
        <v>160082</v>
      </c>
      <c r="C60797">
        <v>95694.62</v>
      </c>
      <c r="D60797">
        <v>95699.91</v>
      </c>
      <c r="E60797">
        <v>10.78</v>
      </c>
      <c r="F60797">
        <v>10.79</v>
      </c>
      <c r="G60797" s="3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3">
        <v>41661</v>
      </c>
      <c r="B60798" s="16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3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3">
        <v>41661</v>
      </c>
      <c r="B60799" s="16">
        <v>239115</v>
      </c>
      <c r="C60799">
        <v>90519.93</v>
      </c>
      <c r="D60799">
        <v>90522.27</v>
      </c>
      <c r="E60799">
        <v>11.06</v>
      </c>
      <c r="F60799">
        <v>11.05</v>
      </c>
      <c r="G60799" s="3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3">
        <v>41662</v>
      </c>
      <c r="B60800" s="16">
        <v>0</v>
      </c>
      <c r="C60800">
        <v>22376.720000000001</v>
      </c>
      <c r="D60800">
        <v>22076.03</v>
      </c>
      <c r="E60800">
        <v>0</v>
      </c>
      <c r="F60800">
        <v>0</v>
      </c>
      <c r="G60800" s="3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3">
        <v>41662</v>
      </c>
      <c r="B60801" s="16">
        <v>0</v>
      </c>
      <c r="C60801">
        <v>27186.38</v>
      </c>
      <c r="D60801">
        <v>26870.13</v>
      </c>
      <c r="E60801">
        <v>0</v>
      </c>
      <c r="F60801">
        <v>0</v>
      </c>
      <c r="G60801" s="3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3">
        <v>41662</v>
      </c>
      <c r="B60802" s="16">
        <v>0</v>
      </c>
      <c r="C60802">
        <v>31000.83</v>
      </c>
      <c r="D60802">
        <v>30674.3</v>
      </c>
      <c r="E60802">
        <v>0</v>
      </c>
      <c r="F60802">
        <v>0</v>
      </c>
      <c r="G60802" s="3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3">
        <v>41662</v>
      </c>
      <c r="B60803" s="16">
        <v>0</v>
      </c>
      <c r="C60803">
        <v>38812.44</v>
      </c>
      <c r="D60803">
        <v>38445.360000000001</v>
      </c>
      <c r="E60803">
        <v>0</v>
      </c>
      <c r="F60803">
        <v>0</v>
      </c>
      <c r="G60803" s="3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3">
        <v>41662</v>
      </c>
      <c r="B60804" s="16">
        <v>0</v>
      </c>
      <c r="C60804">
        <v>41395.14</v>
      </c>
      <c r="D60804">
        <v>41016.44</v>
      </c>
      <c r="E60804">
        <v>0</v>
      </c>
      <c r="F60804">
        <v>0</v>
      </c>
      <c r="G60804" s="3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3">
        <v>41662</v>
      </c>
      <c r="B60805" s="16">
        <v>0</v>
      </c>
      <c r="C60805">
        <v>35299.07</v>
      </c>
      <c r="D60805">
        <v>34953.61</v>
      </c>
      <c r="E60805">
        <v>0</v>
      </c>
      <c r="F60805">
        <v>0</v>
      </c>
      <c r="G60805" s="3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3">
        <v>41662</v>
      </c>
      <c r="B60806" s="16">
        <v>0</v>
      </c>
      <c r="C60806">
        <v>40113.97</v>
      </c>
      <c r="D60806">
        <v>39742.160000000003</v>
      </c>
      <c r="E60806">
        <v>0</v>
      </c>
      <c r="F60806">
        <v>0</v>
      </c>
      <c r="G60806" s="3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3">
        <v>41662</v>
      </c>
      <c r="B60807" s="16">
        <v>0</v>
      </c>
      <c r="C60807">
        <v>50086.12</v>
      </c>
      <c r="D60807">
        <v>49748.39</v>
      </c>
      <c r="E60807">
        <v>0</v>
      </c>
      <c r="F60807">
        <v>0</v>
      </c>
      <c r="G60807" s="3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3">
        <v>41662</v>
      </c>
      <c r="B60808" s="16">
        <v>0</v>
      </c>
      <c r="C60808">
        <v>53378.02</v>
      </c>
      <c r="D60808">
        <v>53065.09</v>
      </c>
      <c r="E60808">
        <v>0</v>
      </c>
      <c r="F60808">
        <v>0</v>
      </c>
      <c r="G60808" s="3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3">
        <v>41662</v>
      </c>
      <c r="B60809" s="16">
        <v>85</v>
      </c>
      <c r="C60809">
        <v>29020.57</v>
      </c>
      <c r="D60809">
        <v>28701.37</v>
      </c>
      <c r="E60809">
        <v>13.26</v>
      </c>
      <c r="F60809">
        <v>13.2</v>
      </c>
      <c r="G60809" s="3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3">
        <v>41662</v>
      </c>
      <c r="B60810" s="16">
        <v>0</v>
      </c>
      <c r="C60810">
        <v>44079.59</v>
      </c>
      <c r="D60810">
        <v>43683.5</v>
      </c>
      <c r="E60810">
        <v>0</v>
      </c>
      <c r="F60810">
        <v>0</v>
      </c>
      <c r="G60810" s="3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3">
        <v>41662</v>
      </c>
      <c r="B60811" s="16">
        <v>0</v>
      </c>
      <c r="C60811">
        <v>47002.05</v>
      </c>
      <c r="D60811">
        <v>46608.82</v>
      </c>
      <c r="E60811">
        <v>0</v>
      </c>
      <c r="F60811">
        <v>0</v>
      </c>
      <c r="G60811" s="3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3">
        <v>41662</v>
      </c>
      <c r="B60812" s="16">
        <v>0</v>
      </c>
      <c r="C60812">
        <v>56789.75</v>
      </c>
      <c r="D60812">
        <v>56446.51</v>
      </c>
      <c r="E60812">
        <v>0</v>
      </c>
      <c r="F60812">
        <v>0</v>
      </c>
      <c r="G60812" s="3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3">
        <v>41662</v>
      </c>
      <c r="B60813" s="16">
        <v>5</v>
      </c>
      <c r="C60813">
        <v>51758.02</v>
      </c>
      <c r="D60813">
        <v>51459.66</v>
      </c>
      <c r="E60813">
        <v>13.09</v>
      </c>
      <c r="F60813">
        <v>13.09</v>
      </c>
      <c r="G60813" s="3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3">
        <v>41662</v>
      </c>
      <c r="B60814" s="16">
        <v>5</v>
      </c>
      <c r="C60814">
        <v>45553.91</v>
      </c>
      <c r="D60814">
        <v>45147.64</v>
      </c>
      <c r="E60814">
        <v>13.22</v>
      </c>
      <c r="F60814">
        <v>13.22</v>
      </c>
      <c r="G60814" s="3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3">
        <v>41662</v>
      </c>
      <c r="B60815" s="16">
        <v>55</v>
      </c>
      <c r="C60815">
        <v>58675.47</v>
      </c>
      <c r="D60815">
        <v>58315.07</v>
      </c>
      <c r="E60815">
        <v>13</v>
      </c>
      <c r="F60815">
        <v>13</v>
      </c>
      <c r="G60815" s="3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3">
        <v>41662</v>
      </c>
      <c r="B60816" s="16">
        <v>4295</v>
      </c>
      <c r="C60816">
        <v>25387.86</v>
      </c>
      <c r="D60816">
        <v>25075.54</v>
      </c>
      <c r="E60816">
        <v>13.35</v>
      </c>
      <c r="F60816">
        <v>13.53</v>
      </c>
      <c r="G60816" s="3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3">
        <v>41662</v>
      </c>
      <c r="B60817" s="16">
        <v>500</v>
      </c>
      <c r="C60817">
        <v>60541.54</v>
      </c>
      <c r="D60817">
        <v>60235.23</v>
      </c>
      <c r="E60817">
        <v>12.95</v>
      </c>
      <c r="F60817">
        <v>12.95</v>
      </c>
      <c r="G60817" s="3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3">
        <v>41662</v>
      </c>
      <c r="B60818" s="16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3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3">
        <v>41662</v>
      </c>
      <c r="B60819" s="16">
        <v>15</v>
      </c>
      <c r="C60819">
        <v>64368.42</v>
      </c>
      <c r="D60819">
        <v>64101.66</v>
      </c>
      <c r="E60819">
        <v>12.58</v>
      </c>
      <c r="F60819">
        <v>12.85</v>
      </c>
      <c r="G60819" s="3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3">
        <v>41662</v>
      </c>
      <c r="B60820" s="16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3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3">
        <v>41662</v>
      </c>
      <c r="B60821" s="16">
        <v>15</v>
      </c>
      <c r="C60821">
        <v>68593.84</v>
      </c>
      <c r="D60821">
        <v>68311.3</v>
      </c>
      <c r="E60821">
        <v>12.44</v>
      </c>
      <c r="F60821">
        <v>12.43</v>
      </c>
      <c r="G60821" s="3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3">
        <v>41662</v>
      </c>
      <c r="B60822" s="16">
        <v>525</v>
      </c>
      <c r="C60822">
        <v>48518.84</v>
      </c>
      <c r="D60822">
        <v>48144.19</v>
      </c>
      <c r="E60822">
        <v>12.92</v>
      </c>
      <c r="F60822">
        <v>13.15</v>
      </c>
      <c r="G60822" s="3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3">
        <v>41662</v>
      </c>
      <c r="B60823" s="16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3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3">
        <v>41662</v>
      </c>
      <c r="B60824" s="16">
        <v>7395</v>
      </c>
      <c r="C60824">
        <v>97385.3</v>
      </c>
      <c r="D60824">
        <v>97386.6</v>
      </c>
      <c r="E60824">
        <v>10.6</v>
      </c>
      <c r="F60824">
        <v>10.64</v>
      </c>
      <c r="G60824" s="3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3">
        <v>41662</v>
      </c>
      <c r="B60825" s="16">
        <v>4625</v>
      </c>
      <c r="C60825">
        <v>55020.26</v>
      </c>
      <c r="D60825">
        <v>54691.57</v>
      </c>
      <c r="E60825">
        <v>12.81</v>
      </c>
      <c r="F60825">
        <v>13.06</v>
      </c>
      <c r="G60825" s="3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3">
        <v>41662</v>
      </c>
      <c r="B60826" s="16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3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3">
        <v>41662</v>
      </c>
      <c r="B60827" s="16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3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3">
        <v>41662</v>
      </c>
      <c r="B60828" s="16">
        <v>9645</v>
      </c>
      <c r="C60828">
        <v>33096.47</v>
      </c>
      <c r="D60828">
        <v>32763.42</v>
      </c>
      <c r="E60828">
        <v>13.13</v>
      </c>
      <c r="F60828">
        <v>13.34</v>
      </c>
      <c r="G60828" s="3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3">
        <v>41662</v>
      </c>
      <c r="B60829" s="16">
        <v>33325</v>
      </c>
      <c r="C60829">
        <v>62399.09</v>
      </c>
      <c r="D60829">
        <v>62123.44</v>
      </c>
      <c r="E60829">
        <v>12.64</v>
      </c>
      <c r="F60829">
        <v>12.9</v>
      </c>
      <c r="G60829" s="3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3">
        <v>41662</v>
      </c>
      <c r="B60830" s="16">
        <v>86378</v>
      </c>
      <c r="C60830">
        <v>42695.83</v>
      </c>
      <c r="D60830">
        <v>42310.69</v>
      </c>
      <c r="E60830">
        <v>12.99</v>
      </c>
      <c r="F60830">
        <v>13.24</v>
      </c>
      <c r="G60830" s="3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3">
        <v>41662</v>
      </c>
      <c r="B60831" s="16">
        <v>3990</v>
      </c>
      <c r="C60831">
        <v>98952.04</v>
      </c>
      <c r="D60831">
        <v>98953.02</v>
      </c>
      <c r="E60831">
        <v>10.34</v>
      </c>
      <c r="F60831">
        <v>10.31</v>
      </c>
      <c r="G60831" s="3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3">
        <v>41662</v>
      </c>
      <c r="B60832" s="16">
        <v>15780</v>
      </c>
      <c r="C60832">
        <v>93118.55</v>
      </c>
      <c r="D60832">
        <v>93080.47</v>
      </c>
      <c r="E60832">
        <v>10.85</v>
      </c>
      <c r="F60832">
        <v>11.03</v>
      </c>
      <c r="G60832" s="3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3">
        <v>41662</v>
      </c>
      <c r="B60833" s="16">
        <v>23329</v>
      </c>
      <c r="C60833">
        <v>85561.41</v>
      </c>
      <c r="D60833">
        <v>85433.93</v>
      </c>
      <c r="E60833">
        <v>11.4</v>
      </c>
      <c r="F60833">
        <v>11.66</v>
      </c>
      <c r="G60833" s="3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3">
        <v>41662</v>
      </c>
      <c r="B60834" s="16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3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3">
        <v>41662</v>
      </c>
      <c r="B60835" s="16">
        <v>6615</v>
      </c>
      <c r="C60835">
        <v>88096.06</v>
      </c>
      <c r="D60835">
        <v>88014.74</v>
      </c>
      <c r="E60835">
        <v>11.18</v>
      </c>
      <c r="F60835">
        <v>11.36</v>
      </c>
      <c r="G60835" s="3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3">
        <v>41662</v>
      </c>
      <c r="B60836" s="16">
        <v>800</v>
      </c>
      <c r="C60836">
        <v>99727.92</v>
      </c>
      <c r="D60836">
        <v>99727.8</v>
      </c>
      <c r="E60836">
        <v>10.31</v>
      </c>
      <c r="F60836">
        <v>10.31</v>
      </c>
      <c r="G60836" s="3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3">
        <v>41662</v>
      </c>
      <c r="B60837" s="16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3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3">
        <v>41662</v>
      </c>
      <c r="B60838" s="16">
        <v>224414</v>
      </c>
      <c r="C60838">
        <v>80387.58</v>
      </c>
      <c r="D60838">
        <v>80170.27</v>
      </c>
      <c r="E60838">
        <v>11.82</v>
      </c>
      <c r="F60838">
        <v>12.11</v>
      </c>
      <c r="G60838" s="3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3">
        <v>41662</v>
      </c>
      <c r="B60839" s="16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3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3">
        <v>41662</v>
      </c>
      <c r="B60840" s="16">
        <v>326160</v>
      </c>
      <c r="C60840">
        <v>95737.04</v>
      </c>
      <c r="D60840">
        <v>95724.19</v>
      </c>
      <c r="E60840">
        <v>10.7</v>
      </c>
      <c r="F60840">
        <v>10.84</v>
      </c>
      <c r="G60840" s="3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3">
        <v>41662</v>
      </c>
      <c r="B60841" s="16">
        <v>906835</v>
      </c>
      <c r="C60841">
        <v>90557.39</v>
      </c>
      <c r="D60841">
        <v>90490.74</v>
      </c>
      <c r="E60841">
        <v>10.96</v>
      </c>
      <c r="F60841">
        <v>11.14</v>
      </c>
      <c r="G60841" s="3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3">
        <v>41663</v>
      </c>
      <c r="B60842" s="16">
        <v>0</v>
      </c>
      <c r="C60842">
        <v>22084.6</v>
      </c>
      <c r="D60842">
        <v>22437.42</v>
      </c>
      <c r="E60842">
        <v>0</v>
      </c>
      <c r="F60842">
        <v>0</v>
      </c>
      <c r="G60842" s="3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3">
        <v>41663</v>
      </c>
      <c r="B60843" s="16">
        <v>0</v>
      </c>
      <c r="C60843">
        <v>26880.560000000001</v>
      </c>
      <c r="D60843">
        <v>27232.81</v>
      </c>
      <c r="E60843">
        <v>0</v>
      </c>
      <c r="F60843">
        <v>0</v>
      </c>
      <c r="G60843" s="3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3">
        <v>41663</v>
      </c>
      <c r="B60844" s="16">
        <v>0</v>
      </c>
      <c r="C60844">
        <v>30686.2</v>
      </c>
      <c r="D60844">
        <v>30998.9</v>
      </c>
      <c r="E60844">
        <v>0</v>
      </c>
      <c r="F60844">
        <v>0</v>
      </c>
      <c r="G60844" s="3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3">
        <v>41663</v>
      </c>
      <c r="B60845" s="16">
        <v>0</v>
      </c>
      <c r="C60845">
        <v>38460.28</v>
      </c>
      <c r="D60845">
        <v>38767.21</v>
      </c>
      <c r="E60845">
        <v>0</v>
      </c>
      <c r="F60845">
        <v>0</v>
      </c>
      <c r="G60845" s="3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3">
        <v>41663</v>
      </c>
      <c r="B60846" s="16">
        <v>0</v>
      </c>
      <c r="C60846">
        <v>41032.35</v>
      </c>
      <c r="D60846">
        <v>41343.730000000003</v>
      </c>
      <c r="E60846">
        <v>0</v>
      </c>
      <c r="F60846">
        <v>0</v>
      </c>
      <c r="G60846" s="3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3">
        <v>41663</v>
      </c>
      <c r="B60847" s="16">
        <v>0</v>
      </c>
      <c r="C60847">
        <v>34967.17</v>
      </c>
      <c r="D60847">
        <v>35262.519999999997</v>
      </c>
      <c r="E60847">
        <v>0</v>
      </c>
      <c r="F60847">
        <v>0</v>
      </c>
      <c r="G60847" s="3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3">
        <v>41663</v>
      </c>
      <c r="B60848" s="16">
        <v>0</v>
      </c>
      <c r="C60848">
        <v>39757.58</v>
      </c>
      <c r="D60848">
        <v>40066.92</v>
      </c>
      <c r="E60848">
        <v>0</v>
      </c>
      <c r="F60848">
        <v>0</v>
      </c>
      <c r="G60848" s="3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3">
        <v>41663</v>
      </c>
      <c r="B60849" s="16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3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3">
        <v>41663</v>
      </c>
      <c r="B60850" s="16">
        <v>0</v>
      </c>
      <c r="C60850">
        <v>53085.68</v>
      </c>
      <c r="D60850">
        <v>53248.45</v>
      </c>
      <c r="E60850">
        <v>0</v>
      </c>
      <c r="F60850">
        <v>0</v>
      </c>
      <c r="G60850" s="3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3">
        <v>41663</v>
      </c>
      <c r="B60851" s="16">
        <v>0</v>
      </c>
      <c r="C60851">
        <v>28712.51</v>
      </c>
      <c r="D60851">
        <v>29048.25</v>
      </c>
      <c r="E60851">
        <v>0</v>
      </c>
      <c r="F60851">
        <v>0</v>
      </c>
      <c r="G60851" s="3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3">
        <v>41663</v>
      </c>
      <c r="B60852" s="16">
        <v>0</v>
      </c>
      <c r="C60852">
        <v>43700.45</v>
      </c>
      <c r="D60852">
        <v>44035.45</v>
      </c>
      <c r="E60852">
        <v>0</v>
      </c>
      <c r="F60852">
        <v>0</v>
      </c>
      <c r="G60852" s="3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3">
        <v>41663</v>
      </c>
      <c r="B60853" s="16">
        <v>0</v>
      </c>
      <c r="C60853">
        <v>46626.9</v>
      </c>
      <c r="D60853">
        <v>46960.39</v>
      </c>
      <c r="E60853">
        <v>0</v>
      </c>
      <c r="F60853">
        <v>0</v>
      </c>
      <c r="G60853" s="3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3">
        <v>41663</v>
      </c>
      <c r="B60854" s="16">
        <v>10</v>
      </c>
      <c r="C60854">
        <v>56468.41</v>
      </c>
      <c r="D60854">
        <v>56630.31</v>
      </c>
      <c r="E60854">
        <v>12.97</v>
      </c>
      <c r="F60854">
        <v>12.97</v>
      </c>
      <c r="G60854" s="3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3">
        <v>41663</v>
      </c>
      <c r="B60855" s="16">
        <v>0</v>
      </c>
      <c r="C60855">
        <v>51479.63</v>
      </c>
      <c r="D60855">
        <v>51588.1</v>
      </c>
      <c r="E60855">
        <v>0</v>
      </c>
      <c r="F60855">
        <v>0</v>
      </c>
      <c r="G60855" s="3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3">
        <v>41663</v>
      </c>
      <c r="B60856" s="16">
        <v>0</v>
      </c>
      <c r="C60856">
        <v>45165.16</v>
      </c>
      <c r="D60856">
        <v>45521.31</v>
      </c>
      <c r="E60856">
        <v>0</v>
      </c>
      <c r="F60856">
        <v>0</v>
      </c>
      <c r="G60856" s="3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3">
        <v>41663</v>
      </c>
      <c r="B60857" s="16">
        <v>100</v>
      </c>
      <c r="C60857">
        <v>58337.7</v>
      </c>
      <c r="D60857">
        <v>58525.82</v>
      </c>
      <c r="E60857">
        <v>12.92</v>
      </c>
      <c r="F60857">
        <v>12.92</v>
      </c>
      <c r="G60857" s="3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3">
        <v>41663</v>
      </c>
      <c r="B60858" s="16">
        <v>250</v>
      </c>
      <c r="C60858">
        <v>25085.27</v>
      </c>
      <c r="D60858">
        <v>25452.23</v>
      </c>
      <c r="E60858">
        <v>13.79</v>
      </c>
      <c r="F60858">
        <v>13.38</v>
      </c>
      <c r="G60858" s="3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3">
        <v>41663</v>
      </c>
      <c r="B60859" s="16">
        <v>10</v>
      </c>
      <c r="C60859">
        <v>60258.6</v>
      </c>
      <c r="D60859">
        <v>60353.18</v>
      </c>
      <c r="E60859">
        <v>12.91</v>
      </c>
      <c r="F60859">
        <v>12.91</v>
      </c>
      <c r="G60859" s="3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3">
        <v>41663</v>
      </c>
      <c r="B60860" s="16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3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3">
        <v>41663</v>
      </c>
      <c r="B60861" s="16">
        <v>215</v>
      </c>
      <c r="C60861">
        <v>64126.53</v>
      </c>
      <c r="D60861">
        <v>64216.01</v>
      </c>
      <c r="E60861">
        <v>12.81</v>
      </c>
      <c r="F60861">
        <v>12.81</v>
      </c>
      <c r="G60861" s="3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3">
        <v>41663</v>
      </c>
      <c r="B60862" s="16">
        <v>200</v>
      </c>
      <c r="C60862">
        <v>68337.8</v>
      </c>
      <c r="D60862">
        <v>68403.55</v>
      </c>
      <c r="E60862">
        <v>12.69</v>
      </c>
      <c r="F60862">
        <v>12.69</v>
      </c>
      <c r="G60862" s="3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3">
        <v>41663</v>
      </c>
      <c r="B60863" s="16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3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3">
        <v>41663</v>
      </c>
      <c r="B60864" s="16">
        <v>685</v>
      </c>
      <c r="C60864">
        <v>48162.87</v>
      </c>
      <c r="D60864">
        <v>48470.95</v>
      </c>
      <c r="E60864">
        <v>13.36</v>
      </c>
      <c r="F60864">
        <v>13.03</v>
      </c>
      <c r="G60864" s="3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3">
        <v>41663</v>
      </c>
      <c r="B60865" s="16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3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3">
        <v>41663</v>
      </c>
      <c r="B60866" s="16">
        <v>2670</v>
      </c>
      <c r="C60866">
        <v>54712.79</v>
      </c>
      <c r="D60866">
        <v>54932.53</v>
      </c>
      <c r="E60866">
        <v>13.24</v>
      </c>
      <c r="F60866">
        <v>12.98</v>
      </c>
      <c r="G60866" s="3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3">
        <v>41663</v>
      </c>
      <c r="B60867" s="16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3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3">
        <v>41663</v>
      </c>
      <c r="B60868" s="16">
        <v>28950</v>
      </c>
      <c r="C60868">
        <v>97424.39</v>
      </c>
      <c r="D60868">
        <v>97432.5</v>
      </c>
      <c r="E60868">
        <v>10.66</v>
      </c>
      <c r="F60868">
        <v>10.62</v>
      </c>
      <c r="G60868" s="3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3">
        <v>41663</v>
      </c>
      <c r="B60869" s="16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3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3">
        <v>41663</v>
      </c>
      <c r="B60870" s="16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3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3">
        <v>41663</v>
      </c>
      <c r="B60871" s="16">
        <v>15450</v>
      </c>
      <c r="C60871">
        <v>62147.54</v>
      </c>
      <c r="D60871">
        <v>62218.1</v>
      </c>
      <c r="E60871">
        <v>13.01</v>
      </c>
      <c r="F60871">
        <v>12.83</v>
      </c>
      <c r="G60871" s="3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3">
        <v>41663</v>
      </c>
      <c r="B60872" s="16">
        <v>39178</v>
      </c>
      <c r="C60872">
        <v>42327.11</v>
      </c>
      <c r="D60872">
        <v>42642.78</v>
      </c>
      <c r="E60872">
        <v>13.33</v>
      </c>
      <c r="F60872">
        <v>13.09</v>
      </c>
      <c r="G60872" s="3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3">
        <v>41663</v>
      </c>
      <c r="B60873" s="16">
        <v>14000</v>
      </c>
      <c r="C60873">
        <v>98991.41</v>
      </c>
      <c r="D60873">
        <v>98991.79</v>
      </c>
      <c r="E60873">
        <v>10.33</v>
      </c>
      <c r="F60873">
        <v>10.34</v>
      </c>
      <c r="G60873" s="3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3">
        <v>41663</v>
      </c>
      <c r="B60874" s="16">
        <v>16735</v>
      </c>
      <c r="C60874">
        <v>93116.59</v>
      </c>
      <c r="D60874">
        <v>93124.78</v>
      </c>
      <c r="E60874">
        <v>11.04</v>
      </c>
      <c r="F60874">
        <v>10.99</v>
      </c>
      <c r="G60874" s="3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3">
        <v>41663</v>
      </c>
      <c r="B60875" s="16">
        <v>6535</v>
      </c>
      <c r="C60875">
        <v>75249.5</v>
      </c>
      <c r="D60875">
        <v>75287.78</v>
      </c>
      <c r="E60875">
        <v>12.63</v>
      </c>
      <c r="F60875">
        <v>12.41</v>
      </c>
      <c r="G60875" s="3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3">
        <v>41663</v>
      </c>
      <c r="B60876" s="16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3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3">
        <v>41663</v>
      </c>
      <c r="B60877" s="16">
        <v>14407</v>
      </c>
      <c r="C60877">
        <v>88048.89</v>
      </c>
      <c r="D60877">
        <v>88089.74</v>
      </c>
      <c r="E60877">
        <v>11.44</v>
      </c>
      <c r="F60877">
        <v>11.32</v>
      </c>
      <c r="G60877" s="3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3">
        <v>41663</v>
      </c>
      <c r="B60878" s="16">
        <v>700</v>
      </c>
      <c r="C60878">
        <v>99766.49</v>
      </c>
      <c r="D60878">
        <v>99767.29</v>
      </c>
      <c r="E60878">
        <v>10.28</v>
      </c>
      <c r="F60878">
        <v>10.28</v>
      </c>
      <c r="G60878" s="3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3">
        <v>41663</v>
      </c>
      <c r="B60879" s="16">
        <v>443600</v>
      </c>
      <c r="C60879">
        <v>70544.75</v>
      </c>
      <c r="D60879">
        <v>70624.14</v>
      </c>
      <c r="E60879">
        <v>12.74</v>
      </c>
      <c r="F60879">
        <v>12.57</v>
      </c>
      <c r="G60879" s="3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3">
        <v>41663</v>
      </c>
      <c r="B60880" s="16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3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3">
        <v>41663</v>
      </c>
      <c r="B60881" s="16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3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3">
        <v>41663</v>
      </c>
      <c r="B60882" s="16">
        <v>399726</v>
      </c>
      <c r="C60882">
        <v>95761.33</v>
      </c>
      <c r="D60882">
        <v>95766.93</v>
      </c>
      <c r="E60882">
        <v>10.87</v>
      </c>
      <c r="F60882">
        <v>10.81</v>
      </c>
      <c r="G60882" s="3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3">
        <v>41663</v>
      </c>
      <c r="B60883" s="16">
        <v>529907</v>
      </c>
      <c r="C60883">
        <v>90525.85</v>
      </c>
      <c r="D60883">
        <v>90551.73</v>
      </c>
      <c r="E60883">
        <v>11.2</v>
      </c>
      <c r="F60883">
        <v>11.1</v>
      </c>
      <c r="G60883" s="3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3">
        <v>41666</v>
      </c>
      <c r="B60884" s="16">
        <v>0</v>
      </c>
      <c r="C60884">
        <v>22446.13</v>
      </c>
      <c r="D60884">
        <v>22098.27</v>
      </c>
      <c r="E60884">
        <v>0</v>
      </c>
      <c r="F60884">
        <v>0</v>
      </c>
      <c r="G60884" s="3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3">
        <v>41666</v>
      </c>
      <c r="B60885" s="16">
        <v>0</v>
      </c>
      <c r="C60885">
        <v>27243.38</v>
      </c>
      <c r="D60885">
        <v>26875</v>
      </c>
      <c r="E60885">
        <v>0</v>
      </c>
      <c r="F60885">
        <v>0</v>
      </c>
      <c r="G60885" s="3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3">
        <v>41666</v>
      </c>
      <c r="B60886" s="16">
        <v>0</v>
      </c>
      <c r="C60886">
        <v>31010.93</v>
      </c>
      <c r="D60886">
        <v>30631.31</v>
      </c>
      <c r="E60886">
        <v>0</v>
      </c>
      <c r="F60886">
        <v>0</v>
      </c>
      <c r="G60886" s="3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3">
        <v>41666</v>
      </c>
      <c r="B60887" s="16">
        <v>0</v>
      </c>
      <c r="C60887">
        <v>38782.25</v>
      </c>
      <c r="D60887">
        <v>38410.769999999997</v>
      </c>
      <c r="E60887">
        <v>0</v>
      </c>
      <c r="F60887">
        <v>0</v>
      </c>
      <c r="G60887" s="3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3">
        <v>41666</v>
      </c>
      <c r="B60888" s="16">
        <v>0</v>
      </c>
      <c r="C60888">
        <v>41359.769999999997</v>
      </c>
      <c r="D60888">
        <v>40997.47</v>
      </c>
      <c r="E60888">
        <v>0</v>
      </c>
      <c r="F60888">
        <v>0</v>
      </c>
      <c r="G60888" s="3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3">
        <v>41666</v>
      </c>
      <c r="B60889" s="16">
        <v>0</v>
      </c>
      <c r="C60889">
        <v>35276.199999999997</v>
      </c>
      <c r="D60889">
        <v>34895.19</v>
      </c>
      <c r="E60889">
        <v>0</v>
      </c>
      <c r="F60889">
        <v>0</v>
      </c>
      <c r="G60889" s="3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3">
        <v>41666</v>
      </c>
      <c r="B60890" s="16">
        <v>0</v>
      </c>
      <c r="C60890">
        <v>40082.47</v>
      </c>
      <c r="D60890">
        <v>39714.06</v>
      </c>
      <c r="E60890">
        <v>0</v>
      </c>
      <c r="F60890">
        <v>0</v>
      </c>
      <c r="G60890" s="3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3">
        <v>41666</v>
      </c>
      <c r="B60891" s="16">
        <v>5</v>
      </c>
      <c r="C60891">
        <v>49896.79</v>
      </c>
      <c r="D60891">
        <v>49727.46</v>
      </c>
      <c r="E60891">
        <v>13.15</v>
      </c>
      <c r="F60891">
        <v>13.15</v>
      </c>
      <c r="G60891" s="3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3">
        <v>41666</v>
      </c>
      <c r="B60892" s="16">
        <v>0</v>
      </c>
      <c r="C60892">
        <v>53269.11</v>
      </c>
      <c r="D60892">
        <v>53042</v>
      </c>
      <c r="E60892">
        <v>0</v>
      </c>
      <c r="F60892">
        <v>0</v>
      </c>
      <c r="G60892" s="3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3">
        <v>41666</v>
      </c>
      <c r="B60893" s="16">
        <v>220</v>
      </c>
      <c r="C60893">
        <v>29059.52</v>
      </c>
      <c r="D60893">
        <v>28685.11</v>
      </c>
      <c r="E60893">
        <v>13.37</v>
      </c>
      <c r="F60893">
        <v>13.37</v>
      </c>
      <c r="G60893" s="3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3">
        <v>41666</v>
      </c>
      <c r="B60894" s="16">
        <v>0</v>
      </c>
      <c r="C60894">
        <v>44052.54</v>
      </c>
      <c r="D60894">
        <v>43700.93</v>
      </c>
      <c r="E60894">
        <v>0</v>
      </c>
      <c r="F60894">
        <v>0</v>
      </c>
      <c r="G60894" s="3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3">
        <v>41666</v>
      </c>
      <c r="B60895" s="16">
        <v>0</v>
      </c>
      <c r="C60895">
        <v>46978.61</v>
      </c>
      <c r="D60895">
        <v>46619.16</v>
      </c>
      <c r="E60895">
        <v>0</v>
      </c>
      <c r="F60895">
        <v>0</v>
      </c>
      <c r="G60895" s="3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3">
        <v>41666</v>
      </c>
      <c r="B60896" s="16">
        <v>5</v>
      </c>
      <c r="C60896">
        <v>56652.28</v>
      </c>
      <c r="D60896">
        <v>56471.17</v>
      </c>
      <c r="E60896">
        <v>13.05</v>
      </c>
      <c r="F60896">
        <v>13.05</v>
      </c>
      <c r="G60896" s="3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3">
        <v>41666</v>
      </c>
      <c r="B60897" s="16">
        <v>0</v>
      </c>
      <c r="C60897">
        <v>51608.12</v>
      </c>
      <c r="D60897">
        <v>51409.33</v>
      </c>
      <c r="E60897">
        <v>0</v>
      </c>
      <c r="F60897">
        <v>0</v>
      </c>
      <c r="G60897" s="3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3">
        <v>41666</v>
      </c>
      <c r="B60898" s="16">
        <v>5</v>
      </c>
      <c r="C60898">
        <v>45538.97</v>
      </c>
      <c r="D60898">
        <v>45192.15</v>
      </c>
      <c r="E60898">
        <v>13.22</v>
      </c>
      <c r="F60898">
        <v>13.22</v>
      </c>
      <c r="G60898" s="3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3">
        <v>41666</v>
      </c>
      <c r="B60899" s="16">
        <v>100</v>
      </c>
      <c r="C60899">
        <v>58548.53</v>
      </c>
      <c r="D60899">
        <v>58280.74</v>
      </c>
      <c r="E60899">
        <v>13.04</v>
      </c>
      <c r="F60899">
        <v>13.04</v>
      </c>
      <c r="G60899" s="3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3">
        <v>41666</v>
      </c>
      <c r="B60900" s="16">
        <v>723</v>
      </c>
      <c r="C60900">
        <v>25462.11</v>
      </c>
      <c r="D60900">
        <v>25100.81</v>
      </c>
      <c r="E60900">
        <v>13.38</v>
      </c>
      <c r="F60900">
        <v>13.53</v>
      </c>
      <c r="G60900" s="3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3">
        <v>41666</v>
      </c>
      <c r="B60901" s="16">
        <v>10</v>
      </c>
      <c r="C60901">
        <v>60376.6</v>
      </c>
      <c r="D60901">
        <v>60182.71</v>
      </c>
      <c r="E60901">
        <v>13</v>
      </c>
      <c r="F60901">
        <v>13</v>
      </c>
      <c r="G60901" s="3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3">
        <v>41666</v>
      </c>
      <c r="B60902" s="16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3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3">
        <v>41666</v>
      </c>
      <c r="B60903" s="16">
        <v>75</v>
      </c>
      <c r="C60903">
        <v>64240.93</v>
      </c>
      <c r="D60903">
        <v>64038.12</v>
      </c>
      <c r="E60903">
        <v>12.91</v>
      </c>
      <c r="F60903">
        <v>12.91</v>
      </c>
      <c r="G60903" s="3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3">
        <v>41666</v>
      </c>
      <c r="B60904" s="16">
        <v>0</v>
      </c>
      <c r="C60904">
        <v>72867.8</v>
      </c>
      <c r="D60904">
        <v>72697.070000000007</v>
      </c>
      <c r="E60904">
        <v>0</v>
      </c>
      <c r="F60904">
        <v>0</v>
      </c>
      <c r="G60904" s="3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3">
        <v>41666</v>
      </c>
      <c r="B60905" s="16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3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3">
        <v>41666</v>
      </c>
      <c r="B60906" s="16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3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3">
        <v>41666</v>
      </c>
      <c r="B60907" s="16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3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3">
        <v>41666</v>
      </c>
      <c r="B60908" s="16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3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3">
        <v>41666</v>
      </c>
      <c r="B60909" s="16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3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3">
        <v>41666</v>
      </c>
      <c r="B60910" s="16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3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3">
        <v>41666</v>
      </c>
      <c r="B60911" s="16">
        <v>37000</v>
      </c>
      <c r="C60911">
        <v>97470.3</v>
      </c>
      <c r="D60911">
        <v>97464.78</v>
      </c>
      <c r="E60911">
        <v>10.64</v>
      </c>
      <c r="F60911">
        <v>10.64</v>
      </c>
      <c r="G60911" s="3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3">
        <v>41666</v>
      </c>
      <c r="B60912" s="16">
        <v>3045</v>
      </c>
      <c r="C60912">
        <v>33077.06</v>
      </c>
      <c r="D60912">
        <v>32693.24</v>
      </c>
      <c r="E60912">
        <v>13.2</v>
      </c>
      <c r="F60912">
        <v>13.38</v>
      </c>
      <c r="G60912" s="3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3">
        <v>41666</v>
      </c>
      <c r="B60913" s="16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3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3">
        <v>41666</v>
      </c>
      <c r="B60914" s="16">
        <v>11050</v>
      </c>
      <c r="C60914">
        <v>42659.33</v>
      </c>
      <c r="D60914">
        <v>42300.89</v>
      </c>
      <c r="E60914">
        <v>13.23</v>
      </c>
      <c r="F60914">
        <v>13.25</v>
      </c>
      <c r="G60914" s="3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3">
        <v>41666</v>
      </c>
      <c r="B60915" s="16">
        <v>4160</v>
      </c>
      <c r="C60915">
        <v>99030.2</v>
      </c>
      <c r="D60915">
        <v>99029.49</v>
      </c>
      <c r="E60915">
        <v>10.35</v>
      </c>
      <c r="F60915">
        <v>10.33</v>
      </c>
      <c r="G60915" s="3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3">
        <v>41666</v>
      </c>
      <c r="B60916" s="16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3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3">
        <v>41666</v>
      </c>
      <c r="B60917" s="16">
        <v>12530</v>
      </c>
      <c r="C60917">
        <v>85526.29</v>
      </c>
      <c r="D60917">
        <v>85432.58</v>
      </c>
      <c r="E60917">
        <v>11.65</v>
      </c>
      <c r="F60917">
        <v>11.72</v>
      </c>
      <c r="G60917" s="3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3">
        <v>41666</v>
      </c>
      <c r="B60918" s="16">
        <v>32200</v>
      </c>
      <c r="C60918">
        <v>93160.91</v>
      </c>
      <c r="D60918">
        <v>93134.89</v>
      </c>
      <c r="E60918">
        <v>10.98</v>
      </c>
      <c r="F60918">
        <v>11.05</v>
      </c>
      <c r="G60918" s="3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3">
        <v>41666</v>
      </c>
      <c r="B60919" s="16">
        <v>9940</v>
      </c>
      <c r="C60919">
        <v>88123.92</v>
      </c>
      <c r="D60919">
        <v>88034.03</v>
      </c>
      <c r="E60919">
        <v>11.34</v>
      </c>
      <c r="F60919">
        <v>11.42</v>
      </c>
      <c r="G60919" s="3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3">
        <v>41666</v>
      </c>
      <c r="B60920" s="16">
        <v>400</v>
      </c>
      <c r="C60920">
        <v>99806</v>
      </c>
      <c r="D60920">
        <v>99805.14</v>
      </c>
      <c r="E60920">
        <v>10.33</v>
      </c>
      <c r="F60920">
        <v>10.33</v>
      </c>
      <c r="G60920" s="3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3">
        <v>41666</v>
      </c>
      <c r="B60921" s="16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3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3">
        <v>41666</v>
      </c>
      <c r="B60922" s="16">
        <v>58820</v>
      </c>
      <c r="C60922">
        <v>80265.39</v>
      </c>
      <c r="D60922">
        <v>80132.59</v>
      </c>
      <c r="E60922">
        <v>12.13</v>
      </c>
      <c r="F60922">
        <v>12.16</v>
      </c>
      <c r="G60922" s="3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3">
        <v>41666</v>
      </c>
      <c r="B60923" s="16">
        <v>80620</v>
      </c>
      <c r="C60923">
        <v>95804.09</v>
      </c>
      <c r="D60923">
        <v>95795.21</v>
      </c>
      <c r="E60923">
        <v>10.82</v>
      </c>
      <c r="F60923">
        <v>10.86</v>
      </c>
      <c r="G60923" s="3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3">
        <v>41666</v>
      </c>
      <c r="B60924" s="16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3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3">
        <v>41666</v>
      </c>
      <c r="B60925" s="16">
        <v>194843</v>
      </c>
      <c r="C60925">
        <v>90586.86</v>
      </c>
      <c r="D60925">
        <v>90536.25</v>
      </c>
      <c r="E60925">
        <v>11.17</v>
      </c>
      <c r="F60925">
        <v>11.2</v>
      </c>
      <c r="G60925" s="3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3">
        <v>41667</v>
      </c>
      <c r="B60926" s="16">
        <v>0</v>
      </c>
      <c r="C60926">
        <v>22106.84</v>
      </c>
      <c r="D60926">
        <v>21938.73</v>
      </c>
      <c r="E60926">
        <v>0</v>
      </c>
      <c r="F60926">
        <v>0</v>
      </c>
      <c r="G60926" s="3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3">
        <v>41667</v>
      </c>
      <c r="B60927" s="16">
        <v>0</v>
      </c>
      <c r="C60927">
        <v>26885.43</v>
      </c>
      <c r="D60927">
        <v>26707.33</v>
      </c>
      <c r="E60927">
        <v>0</v>
      </c>
      <c r="F60927">
        <v>0</v>
      </c>
      <c r="G60927" s="3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3">
        <v>41667</v>
      </c>
      <c r="B60928" s="16">
        <v>0</v>
      </c>
      <c r="C60928">
        <v>30643.19</v>
      </c>
      <c r="D60928">
        <v>30477.26</v>
      </c>
      <c r="E60928">
        <v>0</v>
      </c>
      <c r="F60928">
        <v>0</v>
      </c>
      <c r="G60928" s="3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3">
        <v>41667</v>
      </c>
      <c r="B60929" s="16">
        <v>0</v>
      </c>
      <c r="C60929">
        <v>38425.67</v>
      </c>
      <c r="D60929">
        <v>38243.64</v>
      </c>
      <c r="E60929">
        <v>0</v>
      </c>
      <c r="F60929">
        <v>0</v>
      </c>
      <c r="G60929" s="3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3">
        <v>41667</v>
      </c>
      <c r="B60930" s="16">
        <v>0</v>
      </c>
      <c r="C60930">
        <v>41013.379999999997</v>
      </c>
      <c r="D60930">
        <v>40819.19</v>
      </c>
      <c r="E60930">
        <v>0</v>
      </c>
      <c r="F60930">
        <v>0</v>
      </c>
      <c r="G60930" s="3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3">
        <v>41667</v>
      </c>
      <c r="B60931" s="16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3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3">
        <v>41667</v>
      </c>
      <c r="B60932" s="16">
        <v>0</v>
      </c>
      <c r="C60932">
        <v>39729.47</v>
      </c>
      <c r="D60932">
        <v>39542.54</v>
      </c>
      <c r="E60932">
        <v>0</v>
      </c>
      <c r="F60932">
        <v>0</v>
      </c>
      <c r="G60932" s="3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3">
        <v>41667</v>
      </c>
      <c r="B60933" s="16">
        <v>0</v>
      </c>
      <c r="C60933">
        <v>49746.75</v>
      </c>
      <c r="D60933">
        <v>49526.34</v>
      </c>
      <c r="E60933">
        <v>0</v>
      </c>
      <c r="F60933">
        <v>0</v>
      </c>
      <c r="G60933" s="3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3">
        <v>41667</v>
      </c>
      <c r="B60934" s="16">
        <v>0</v>
      </c>
      <c r="C60934">
        <v>53062.58</v>
      </c>
      <c r="D60934">
        <v>52839.31</v>
      </c>
      <c r="E60934">
        <v>0</v>
      </c>
      <c r="F60934">
        <v>0</v>
      </c>
      <c r="G60934" s="3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3">
        <v>41667</v>
      </c>
      <c r="B60935" s="16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3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3">
        <v>41667</v>
      </c>
      <c r="B60936" s="16">
        <v>0</v>
      </c>
      <c r="C60936">
        <v>43717.89</v>
      </c>
      <c r="D60936">
        <v>43492.11</v>
      </c>
      <c r="E60936">
        <v>0</v>
      </c>
      <c r="F60936">
        <v>0</v>
      </c>
      <c r="G60936" s="3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3">
        <v>41667</v>
      </c>
      <c r="B60937" s="16">
        <v>0</v>
      </c>
      <c r="C60937">
        <v>46637.25</v>
      </c>
      <c r="D60937">
        <v>46424.75</v>
      </c>
      <c r="E60937">
        <v>0</v>
      </c>
      <c r="F60937">
        <v>0</v>
      </c>
      <c r="G60937" s="3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3">
        <v>41667</v>
      </c>
      <c r="B60938" s="16">
        <v>405</v>
      </c>
      <c r="C60938">
        <v>56493.08</v>
      </c>
      <c r="D60938">
        <v>56266.62</v>
      </c>
      <c r="E60938">
        <v>13.15</v>
      </c>
      <c r="F60938">
        <v>13.15</v>
      </c>
      <c r="G60938" s="3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3">
        <v>41667</v>
      </c>
      <c r="B60939" s="16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3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3">
        <v>41667</v>
      </c>
      <c r="B60940" s="16">
        <v>5</v>
      </c>
      <c r="C60940">
        <v>45209.68</v>
      </c>
      <c r="D60940">
        <v>44959.96</v>
      </c>
      <c r="E60940">
        <v>13.32</v>
      </c>
      <c r="F60940">
        <v>13.32</v>
      </c>
      <c r="G60940" s="3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3">
        <v>41667</v>
      </c>
      <c r="B60941" s="16">
        <v>405</v>
      </c>
      <c r="C60941">
        <v>58303.35</v>
      </c>
      <c r="D60941">
        <v>58105.23</v>
      </c>
      <c r="E60941">
        <v>13.13</v>
      </c>
      <c r="F60941">
        <v>13.13</v>
      </c>
      <c r="G60941" s="3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3">
        <v>41667</v>
      </c>
      <c r="B60942" s="16">
        <v>510</v>
      </c>
      <c r="C60942">
        <v>25110.55</v>
      </c>
      <c r="D60942">
        <v>24935.9</v>
      </c>
      <c r="E60942">
        <v>13.51</v>
      </c>
      <c r="F60942">
        <v>13.61</v>
      </c>
      <c r="G60942" s="3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3">
        <v>41667</v>
      </c>
      <c r="B60943" s="16">
        <v>685</v>
      </c>
      <c r="C60943">
        <v>60206.06</v>
      </c>
      <c r="D60943">
        <v>60013.25</v>
      </c>
      <c r="E60943">
        <v>13.09</v>
      </c>
      <c r="F60943">
        <v>13.08</v>
      </c>
      <c r="G60943" s="3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3">
        <v>41667</v>
      </c>
      <c r="B60944" s="16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3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3">
        <v>41667</v>
      </c>
      <c r="B60945" s="16">
        <v>35</v>
      </c>
      <c r="C60945">
        <v>64062.97</v>
      </c>
      <c r="D60945">
        <v>63861.35</v>
      </c>
      <c r="E60945">
        <v>13.01</v>
      </c>
      <c r="F60945">
        <v>13.01</v>
      </c>
      <c r="G60945" s="3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3">
        <v>41667</v>
      </c>
      <c r="B60946" s="16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3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3">
        <v>41667</v>
      </c>
      <c r="B60947" s="16">
        <v>560</v>
      </c>
      <c r="C60947">
        <v>48134.66</v>
      </c>
      <c r="D60947">
        <v>47964.2</v>
      </c>
      <c r="E60947">
        <v>13.14</v>
      </c>
      <c r="F60947">
        <v>13.22</v>
      </c>
      <c r="G60947" s="3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3">
        <v>41667</v>
      </c>
      <c r="B60948" s="16">
        <v>0</v>
      </c>
      <c r="C60948">
        <v>68237.37</v>
      </c>
      <c r="D60948">
        <v>68092.22</v>
      </c>
      <c r="E60948">
        <v>0</v>
      </c>
      <c r="F60948">
        <v>0</v>
      </c>
      <c r="G60948" s="3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3">
        <v>41667</v>
      </c>
      <c r="B60949" s="16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3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3">
        <v>41667</v>
      </c>
      <c r="B60950" s="16">
        <v>1030</v>
      </c>
      <c r="C60950">
        <v>54718.66</v>
      </c>
      <c r="D60950">
        <v>54511.21</v>
      </c>
      <c r="E60950">
        <v>13.03</v>
      </c>
      <c r="F60950">
        <v>13.15</v>
      </c>
      <c r="G60950" s="3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3">
        <v>41667</v>
      </c>
      <c r="B60951" s="16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3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3">
        <v>41667</v>
      </c>
      <c r="B60952" s="16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3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3">
        <v>41667</v>
      </c>
      <c r="B60953" s="16">
        <v>23670</v>
      </c>
      <c r="C60953">
        <v>97502.6</v>
      </c>
      <c r="D60953">
        <v>97499.49</v>
      </c>
      <c r="E60953">
        <v>10.64</v>
      </c>
      <c r="F60953">
        <v>10.66</v>
      </c>
      <c r="G60953" s="3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3">
        <v>41667</v>
      </c>
      <c r="B60954" s="16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3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3">
        <v>41667</v>
      </c>
      <c r="B60955" s="16">
        <v>19395</v>
      </c>
      <c r="C60955">
        <v>62078.29</v>
      </c>
      <c r="D60955">
        <v>61891.3</v>
      </c>
      <c r="E60955">
        <v>12.86</v>
      </c>
      <c r="F60955">
        <v>13.02</v>
      </c>
      <c r="G60955" s="3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3">
        <v>41667</v>
      </c>
      <c r="B60956" s="16">
        <v>27341</v>
      </c>
      <c r="C60956">
        <v>42317.3</v>
      </c>
      <c r="D60956">
        <v>42116.11</v>
      </c>
      <c r="E60956">
        <v>13.21</v>
      </c>
      <c r="F60956">
        <v>13.31</v>
      </c>
      <c r="G60956" s="3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3">
        <v>41667</v>
      </c>
      <c r="B60957" s="16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3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3">
        <v>41667</v>
      </c>
      <c r="B60958" s="16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3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3">
        <v>41667</v>
      </c>
      <c r="B60959" s="16">
        <v>26875</v>
      </c>
      <c r="C60959">
        <v>85465.73</v>
      </c>
      <c r="D60959">
        <v>85394.35</v>
      </c>
      <c r="E60959">
        <v>11.62</v>
      </c>
      <c r="F60959">
        <v>11.78</v>
      </c>
      <c r="G60959" s="3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3">
        <v>41667</v>
      </c>
      <c r="B60960" s="16">
        <v>16035</v>
      </c>
      <c r="C60960">
        <v>93171.03</v>
      </c>
      <c r="D60960">
        <v>93167.97</v>
      </c>
      <c r="E60960">
        <v>11.04</v>
      </c>
      <c r="F60960">
        <v>11.06</v>
      </c>
      <c r="G60960" s="3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3">
        <v>41667</v>
      </c>
      <c r="B60961" s="16">
        <v>19799</v>
      </c>
      <c r="C60961">
        <v>88068.19</v>
      </c>
      <c r="D60961">
        <v>88043.97</v>
      </c>
      <c r="E60961">
        <v>11.32</v>
      </c>
      <c r="F60961">
        <v>11.45</v>
      </c>
      <c r="G60961" s="3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3">
        <v>41667</v>
      </c>
      <c r="B60962" s="16">
        <v>2360</v>
      </c>
      <c r="C60962">
        <v>99843.86</v>
      </c>
      <c r="D60962">
        <v>99843.79</v>
      </c>
      <c r="E60962">
        <v>10.35</v>
      </c>
      <c r="F60962">
        <v>10.35</v>
      </c>
      <c r="G60962" s="3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3">
        <v>41667</v>
      </c>
      <c r="B60963" s="16">
        <v>315207</v>
      </c>
      <c r="C60963">
        <v>70465.02</v>
      </c>
      <c r="D60963">
        <v>70307.13</v>
      </c>
      <c r="E60963">
        <v>12.65</v>
      </c>
      <c r="F60963">
        <v>12.79</v>
      </c>
      <c r="G60963" s="3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3">
        <v>41667</v>
      </c>
      <c r="B60964" s="16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3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3">
        <v>41667</v>
      </c>
      <c r="B60965" s="16">
        <v>255730</v>
      </c>
      <c r="C60965">
        <v>95832.38</v>
      </c>
      <c r="D60965">
        <v>95830.84</v>
      </c>
      <c r="E60965">
        <v>10.8</v>
      </c>
      <c r="F60965">
        <v>10.86</v>
      </c>
      <c r="G60965" s="3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3">
        <v>41667</v>
      </c>
      <c r="B60966" s="16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3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3">
        <v>41667</v>
      </c>
      <c r="B60967" s="16">
        <v>308328</v>
      </c>
      <c r="C60967">
        <v>90571.38</v>
      </c>
      <c r="D60967">
        <v>90544.03</v>
      </c>
      <c r="E60967">
        <v>11.15</v>
      </c>
      <c r="F60967">
        <v>11.22</v>
      </c>
      <c r="G60967" s="3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3">
        <v>41668</v>
      </c>
      <c r="B60968" s="16">
        <v>0</v>
      </c>
      <c r="C60968">
        <v>21947.24</v>
      </c>
      <c r="D60968">
        <v>21982.03</v>
      </c>
      <c r="E60968">
        <v>0</v>
      </c>
      <c r="F60968">
        <v>0</v>
      </c>
      <c r="G60968" s="3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3">
        <v>41668</v>
      </c>
      <c r="B60969" s="16">
        <v>0</v>
      </c>
      <c r="C60969">
        <v>26717.69</v>
      </c>
      <c r="D60969">
        <v>26715.95</v>
      </c>
      <c r="E60969">
        <v>0</v>
      </c>
      <c r="F60969">
        <v>0</v>
      </c>
      <c r="G60969" s="3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3">
        <v>41668</v>
      </c>
      <c r="B60970" s="16">
        <v>0</v>
      </c>
      <c r="C60970">
        <v>30489.09</v>
      </c>
      <c r="D60970">
        <v>30454.799999999999</v>
      </c>
      <c r="E60970">
        <v>0</v>
      </c>
      <c r="F60970">
        <v>0</v>
      </c>
      <c r="G60970" s="3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3">
        <v>41668</v>
      </c>
      <c r="B60971" s="16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3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3">
        <v>41668</v>
      </c>
      <c r="B60972" s="16">
        <v>0</v>
      </c>
      <c r="C60972">
        <v>40835.03</v>
      </c>
      <c r="D60972">
        <v>40834.370000000003</v>
      </c>
      <c r="E60972">
        <v>0</v>
      </c>
      <c r="F60972">
        <v>0</v>
      </c>
      <c r="G60972" s="3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3">
        <v>41668</v>
      </c>
      <c r="B60973" s="16">
        <v>0</v>
      </c>
      <c r="C60973">
        <v>34761.14</v>
      </c>
      <c r="D60973">
        <v>34744.49</v>
      </c>
      <c r="E60973">
        <v>0</v>
      </c>
      <c r="F60973">
        <v>0</v>
      </c>
      <c r="G60973" s="3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3">
        <v>41668</v>
      </c>
      <c r="B60974" s="16">
        <v>0</v>
      </c>
      <c r="C60974">
        <v>39557.879999999997</v>
      </c>
      <c r="D60974">
        <v>39554.51</v>
      </c>
      <c r="E60974">
        <v>0</v>
      </c>
      <c r="F60974">
        <v>0</v>
      </c>
      <c r="G60974" s="3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3">
        <v>41668</v>
      </c>
      <c r="B60975" s="16">
        <v>0</v>
      </c>
      <c r="C60975">
        <v>49545.56</v>
      </c>
      <c r="D60975">
        <v>49523.62</v>
      </c>
      <c r="E60975">
        <v>0</v>
      </c>
      <c r="F60975">
        <v>0</v>
      </c>
      <c r="G60975" s="3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3">
        <v>41668</v>
      </c>
      <c r="B60976" s="16">
        <v>150</v>
      </c>
      <c r="C60976">
        <v>52859.81</v>
      </c>
      <c r="D60976">
        <v>52865.32</v>
      </c>
      <c r="E60976">
        <v>13.15</v>
      </c>
      <c r="F60976">
        <v>13.25</v>
      </c>
      <c r="G60976" s="3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3">
        <v>41668</v>
      </c>
      <c r="B60977" s="16">
        <v>20</v>
      </c>
      <c r="C60977">
        <v>28526.26</v>
      </c>
      <c r="D60977">
        <v>28479.99</v>
      </c>
      <c r="E60977">
        <v>13.55</v>
      </c>
      <c r="F60977">
        <v>13.56</v>
      </c>
      <c r="G60977" s="3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3">
        <v>41668</v>
      </c>
      <c r="B60978" s="16">
        <v>0</v>
      </c>
      <c r="C60978">
        <v>43508.98</v>
      </c>
      <c r="D60978">
        <v>43500.959999999999</v>
      </c>
      <c r="E60978">
        <v>0</v>
      </c>
      <c r="F60978">
        <v>0</v>
      </c>
      <c r="G60978" s="3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3">
        <v>41668</v>
      </c>
      <c r="B60979" s="16">
        <v>200</v>
      </c>
      <c r="C60979">
        <v>46442.76</v>
      </c>
      <c r="D60979">
        <v>46397.36</v>
      </c>
      <c r="E60979">
        <v>13.3</v>
      </c>
      <c r="F60979">
        <v>13.3</v>
      </c>
      <c r="G60979" s="3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3">
        <v>41668</v>
      </c>
      <c r="B60980" s="16">
        <v>205</v>
      </c>
      <c r="C60980">
        <v>56288.45</v>
      </c>
      <c r="D60980">
        <v>56201.75</v>
      </c>
      <c r="E60980">
        <v>13.19</v>
      </c>
      <c r="F60980">
        <v>13.11</v>
      </c>
      <c r="G60980" s="3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3">
        <v>41668</v>
      </c>
      <c r="B60981" s="16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3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3">
        <v>41668</v>
      </c>
      <c r="B60982" s="16">
        <v>205</v>
      </c>
      <c r="C60982">
        <v>44977.4</v>
      </c>
      <c r="D60982">
        <v>44956.92</v>
      </c>
      <c r="E60982">
        <v>13.33</v>
      </c>
      <c r="F60982">
        <v>13.23</v>
      </c>
      <c r="G60982" s="3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3">
        <v>41668</v>
      </c>
      <c r="B60983" s="16">
        <v>695</v>
      </c>
      <c r="C60983">
        <v>24945.58</v>
      </c>
      <c r="D60983">
        <v>24982.01</v>
      </c>
      <c r="E60983">
        <v>13.66</v>
      </c>
      <c r="F60983">
        <v>13.59</v>
      </c>
      <c r="G60983" s="3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3">
        <v>41668</v>
      </c>
      <c r="B60984" s="16">
        <v>410</v>
      </c>
      <c r="C60984">
        <v>58127.77</v>
      </c>
      <c r="D60984">
        <v>58111.09</v>
      </c>
      <c r="E60984">
        <v>13.14</v>
      </c>
      <c r="F60984">
        <v>13.16</v>
      </c>
      <c r="G60984" s="3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3">
        <v>41668</v>
      </c>
      <c r="B60985" s="16">
        <v>485</v>
      </c>
      <c r="C60985">
        <v>60036.54</v>
      </c>
      <c r="D60985">
        <v>59998.54</v>
      </c>
      <c r="E60985">
        <v>13.11</v>
      </c>
      <c r="F60985">
        <v>13.11</v>
      </c>
      <c r="G60985" s="3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3">
        <v>41668</v>
      </c>
      <c r="B60986" s="16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3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3">
        <v>41668</v>
      </c>
      <c r="B60987" s="16">
        <v>140</v>
      </c>
      <c r="C60987">
        <v>63886.13</v>
      </c>
      <c r="D60987">
        <v>63850.96</v>
      </c>
      <c r="E60987">
        <v>13.1</v>
      </c>
      <c r="F60987">
        <v>13.02</v>
      </c>
      <c r="G60987" s="3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3">
        <v>41668</v>
      </c>
      <c r="B60988" s="16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3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3">
        <v>41668</v>
      </c>
      <c r="B60989" s="16">
        <v>170</v>
      </c>
      <c r="C60989">
        <v>47982.81</v>
      </c>
      <c r="D60989">
        <v>47910.45</v>
      </c>
      <c r="E60989">
        <v>13.34</v>
      </c>
      <c r="F60989">
        <v>13.26</v>
      </c>
      <c r="G60989" s="3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3">
        <v>41668</v>
      </c>
      <c r="B60990" s="16">
        <v>25</v>
      </c>
      <c r="C60990">
        <v>68118.64</v>
      </c>
      <c r="D60990">
        <v>68046.69</v>
      </c>
      <c r="E60990">
        <v>12.91</v>
      </c>
      <c r="F60990">
        <v>12.91</v>
      </c>
      <c r="G60990" s="3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3">
        <v>41668</v>
      </c>
      <c r="B60991" s="16">
        <v>1435</v>
      </c>
      <c r="C60991">
        <v>82709.05</v>
      </c>
      <c r="D60991">
        <v>82529.56</v>
      </c>
      <c r="E60991">
        <v>12.1</v>
      </c>
      <c r="F60991">
        <v>12.18</v>
      </c>
      <c r="G60991" s="3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3">
        <v>41668</v>
      </c>
      <c r="B60992" s="16">
        <v>2760</v>
      </c>
      <c r="C60992">
        <v>54532.36</v>
      </c>
      <c r="D60992">
        <v>54514.41</v>
      </c>
      <c r="E60992">
        <v>13.26</v>
      </c>
      <c r="F60992">
        <v>13.18</v>
      </c>
      <c r="G60992" s="3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3">
        <v>41668</v>
      </c>
      <c r="B60993" s="16">
        <v>1050</v>
      </c>
      <c r="C60993">
        <v>77551.28</v>
      </c>
      <c r="D60993">
        <v>77438.19</v>
      </c>
      <c r="E60993">
        <v>12.51</v>
      </c>
      <c r="F60993">
        <v>12.55</v>
      </c>
      <c r="G60993" s="3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3">
        <v>41668</v>
      </c>
      <c r="B60994" s="16">
        <v>2075</v>
      </c>
      <c r="C60994">
        <v>66041.19</v>
      </c>
      <c r="D60994">
        <v>65947.89</v>
      </c>
      <c r="E60994">
        <v>12.98</v>
      </c>
      <c r="F60994">
        <v>12.94</v>
      </c>
      <c r="G60994" s="3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3">
        <v>41668</v>
      </c>
      <c r="B60995" s="16">
        <v>11100</v>
      </c>
      <c r="C60995">
        <v>32568.66</v>
      </c>
      <c r="D60995">
        <v>32546.83</v>
      </c>
      <c r="E60995">
        <v>13.52</v>
      </c>
      <c r="F60995">
        <v>13.45</v>
      </c>
      <c r="G60995" s="3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3">
        <v>41668</v>
      </c>
      <c r="B60996" s="16">
        <v>18535</v>
      </c>
      <c r="C60996">
        <v>61915.31</v>
      </c>
      <c r="D60996">
        <v>61878.7</v>
      </c>
      <c r="E60996">
        <v>13.17</v>
      </c>
      <c r="F60996">
        <v>13.06</v>
      </c>
      <c r="G60996" s="3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3">
        <v>41668</v>
      </c>
      <c r="B60997" s="16">
        <v>98080</v>
      </c>
      <c r="C60997">
        <v>97537.32</v>
      </c>
      <c r="D60997">
        <v>97525.68</v>
      </c>
      <c r="E60997">
        <v>10.68</v>
      </c>
      <c r="F60997">
        <v>10.72</v>
      </c>
      <c r="G60997" s="3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3">
        <v>41668</v>
      </c>
      <c r="B60998" s="16">
        <v>27950</v>
      </c>
      <c r="C60998">
        <v>42132.45</v>
      </c>
      <c r="D60998">
        <v>42137.06</v>
      </c>
      <c r="E60998">
        <v>13.35</v>
      </c>
      <c r="F60998">
        <v>13.33</v>
      </c>
      <c r="G60998" s="3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3">
        <v>41668</v>
      </c>
      <c r="B60999" s="16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3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3">
        <v>41668</v>
      </c>
      <c r="B61000" s="16">
        <v>4085</v>
      </c>
      <c r="C61000">
        <v>75063.87</v>
      </c>
      <c r="D61000">
        <v>74973.75</v>
      </c>
      <c r="E61000">
        <v>12.69</v>
      </c>
      <c r="F61000">
        <v>12.67</v>
      </c>
      <c r="G61000" s="3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3">
        <v>41668</v>
      </c>
      <c r="B61001" s="16">
        <v>23303</v>
      </c>
      <c r="C61001">
        <v>85427.48</v>
      </c>
      <c r="D61001">
        <v>85259.69</v>
      </c>
      <c r="E61001">
        <v>11.9</v>
      </c>
      <c r="F61001">
        <v>11.95</v>
      </c>
      <c r="G61001" s="3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3">
        <v>41668</v>
      </c>
      <c r="B61002" s="16">
        <v>10295</v>
      </c>
      <c r="C61002">
        <v>93204.12</v>
      </c>
      <c r="D61002">
        <v>93116.82</v>
      </c>
      <c r="E61002">
        <v>11.12</v>
      </c>
      <c r="F61002">
        <v>11.24</v>
      </c>
      <c r="G61002" s="3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3">
        <v>41668</v>
      </c>
      <c r="B61003" s="16">
        <v>22530</v>
      </c>
      <c r="C61003">
        <v>88078.13</v>
      </c>
      <c r="D61003">
        <v>87897.17</v>
      </c>
      <c r="E61003">
        <v>11.58</v>
      </c>
      <c r="F61003">
        <v>11.66</v>
      </c>
      <c r="G61003" s="3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3">
        <v>41668</v>
      </c>
      <c r="B61004" s="16">
        <v>8225</v>
      </c>
      <c r="C61004">
        <v>99882.53</v>
      </c>
      <c r="D61004">
        <v>99883.79</v>
      </c>
      <c r="E61004">
        <v>10.26</v>
      </c>
      <c r="F61004">
        <v>10.27</v>
      </c>
      <c r="G61004" s="3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3">
        <v>41668</v>
      </c>
      <c r="B61005" s="16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3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3">
        <v>41668</v>
      </c>
      <c r="B61006" s="16">
        <v>162440</v>
      </c>
      <c r="C61006">
        <v>80076.53</v>
      </c>
      <c r="D61006">
        <v>79945.37</v>
      </c>
      <c r="E61006">
        <v>12.32</v>
      </c>
      <c r="F61006">
        <v>12.34</v>
      </c>
      <c r="G61006" s="3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3">
        <v>41668</v>
      </c>
      <c r="B61007" s="16">
        <v>385830</v>
      </c>
      <c r="C61007">
        <v>95868.02</v>
      </c>
      <c r="D61007">
        <v>95834.77</v>
      </c>
      <c r="E61007">
        <v>10.91</v>
      </c>
      <c r="F61007">
        <v>10.99</v>
      </c>
      <c r="G61007" s="3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3">
        <v>41668</v>
      </c>
      <c r="B61008" s="16">
        <v>162795</v>
      </c>
      <c r="C61008">
        <v>98348.86</v>
      </c>
      <c r="D61008">
        <v>98344.34</v>
      </c>
      <c r="E61008">
        <v>10.53</v>
      </c>
      <c r="F61008">
        <v>10.54</v>
      </c>
      <c r="G61008" s="3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3">
        <v>41668</v>
      </c>
      <c r="B61009" s="16">
        <v>833135</v>
      </c>
      <c r="C61009">
        <v>90579.16</v>
      </c>
      <c r="D61009">
        <v>90438.88</v>
      </c>
      <c r="E61009">
        <v>11.29</v>
      </c>
      <c r="F61009">
        <v>11.43</v>
      </c>
      <c r="G61009" s="3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3">
        <v>41669</v>
      </c>
      <c r="B61010" s="16">
        <v>0</v>
      </c>
      <c r="C61010">
        <v>21990.560000000001</v>
      </c>
      <c r="D61010">
        <v>22108.53</v>
      </c>
      <c r="E61010">
        <v>0</v>
      </c>
      <c r="F61010">
        <v>0</v>
      </c>
      <c r="G61010" s="3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3">
        <v>41669</v>
      </c>
      <c r="B61011" s="16">
        <v>0</v>
      </c>
      <c r="C61011">
        <v>26726.32</v>
      </c>
      <c r="D61011">
        <v>26851.72</v>
      </c>
      <c r="E61011">
        <v>0</v>
      </c>
      <c r="F61011">
        <v>0</v>
      </c>
      <c r="G61011" s="3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3">
        <v>41669</v>
      </c>
      <c r="B61012" s="16">
        <v>0</v>
      </c>
      <c r="C61012">
        <v>30466.62</v>
      </c>
      <c r="D61012">
        <v>30570.99</v>
      </c>
      <c r="E61012">
        <v>0</v>
      </c>
      <c r="F61012">
        <v>0</v>
      </c>
      <c r="G61012" s="3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3">
        <v>41669</v>
      </c>
      <c r="B61013" s="16">
        <v>0</v>
      </c>
      <c r="C61013">
        <v>38267.25</v>
      </c>
      <c r="D61013">
        <v>38364.44</v>
      </c>
      <c r="E61013">
        <v>0</v>
      </c>
      <c r="F61013">
        <v>0</v>
      </c>
      <c r="G61013" s="3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3">
        <v>41669</v>
      </c>
      <c r="B61014" s="16">
        <v>0</v>
      </c>
      <c r="C61014">
        <v>40850.21</v>
      </c>
      <c r="D61014">
        <v>40955.120000000003</v>
      </c>
      <c r="E61014">
        <v>0</v>
      </c>
      <c r="F61014">
        <v>0</v>
      </c>
      <c r="G61014" s="3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3">
        <v>41669</v>
      </c>
      <c r="B61015" s="16">
        <v>0</v>
      </c>
      <c r="C61015">
        <v>34757.97</v>
      </c>
      <c r="D61015">
        <v>34844.17</v>
      </c>
      <c r="E61015">
        <v>0</v>
      </c>
      <c r="F61015">
        <v>0</v>
      </c>
      <c r="G61015" s="3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3">
        <v>41669</v>
      </c>
      <c r="B61016" s="16">
        <v>0</v>
      </c>
      <c r="C61016">
        <v>39569.86</v>
      </c>
      <c r="D61016">
        <v>39669.68</v>
      </c>
      <c r="E61016">
        <v>0</v>
      </c>
      <c r="F61016">
        <v>0</v>
      </c>
      <c r="G61016" s="3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3">
        <v>41669</v>
      </c>
      <c r="B61017" s="16">
        <v>0</v>
      </c>
      <c r="C61017">
        <v>49542.84</v>
      </c>
      <c r="D61017">
        <v>49624.68</v>
      </c>
      <c r="E61017">
        <v>0</v>
      </c>
      <c r="F61017">
        <v>0</v>
      </c>
      <c r="G61017" s="3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3">
        <v>41669</v>
      </c>
      <c r="B61018" s="16">
        <v>0</v>
      </c>
      <c r="C61018">
        <v>52885.83</v>
      </c>
      <c r="D61018">
        <v>52903.35</v>
      </c>
      <c r="E61018">
        <v>0</v>
      </c>
      <c r="F61018">
        <v>0</v>
      </c>
      <c r="G61018" s="3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3">
        <v>41669</v>
      </c>
      <c r="B61019" s="16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3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3">
        <v>41669</v>
      </c>
      <c r="B61020" s="16">
        <v>0</v>
      </c>
      <c r="C61020">
        <v>43517.84</v>
      </c>
      <c r="D61020">
        <v>43588.959999999999</v>
      </c>
      <c r="E61020">
        <v>0</v>
      </c>
      <c r="F61020">
        <v>0</v>
      </c>
      <c r="G61020" s="3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3">
        <v>41669</v>
      </c>
      <c r="B61021" s="16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3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3">
        <v>41669</v>
      </c>
      <c r="B61022" s="16">
        <v>785</v>
      </c>
      <c r="C61022">
        <v>56223.56</v>
      </c>
      <c r="D61022">
        <v>56160.19</v>
      </c>
      <c r="E61022">
        <v>13.18</v>
      </c>
      <c r="F61022">
        <v>13.22</v>
      </c>
      <c r="G61022" s="3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3">
        <v>41669</v>
      </c>
      <c r="B61023" s="16">
        <v>1200</v>
      </c>
      <c r="C61023">
        <v>51262.12</v>
      </c>
      <c r="D61023">
        <v>51289.43</v>
      </c>
      <c r="E61023">
        <v>13.18</v>
      </c>
      <c r="F61023">
        <v>13.18</v>
      </c>
      <c r="G61023" s="3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3">
        <v>41669</v>
      </c>
      <c r="B61024" s="16">
        <v>405</v>
      </c>
      <c r="C61024">
        <v>44974.36</v>
      </c>
      <c r="D61024">
        <v>45004.6</v>
      </c>
      <c r="E61024">
        <v>13.29</v>
      </c>
      <c r="F61024">
        <v>13.32</v>
      </c>
      <c r="G61024" s="3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3">
        <v>41669</v>
      </c>
      <c r="B61025" s="16">
        <v>390</v>
      </c>
      <c r="C61025">
        <v>24991.7</v>
      </c>
      <c r="D61025">
        <v>25114.67</v>
      </c>
      <c r="E61025">
        <v>13.7</v>
      </c>
      <c r="F61025">
        <v>13.7</v>
      </c>
      <c r="G61025" s="3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3">
        <v>41669</v>
      </c>
      <c r="B61026" s="16">
        <v>175</v>
      </c>
      <c r="C61026">
        <v>58133.64</v>
      </c>
      <c r="D61026">
        <v>58049.36</v>
      </c>
      <c r="E61026">
        <v>13.16</v>
      </c>
      <c r="F61026">
        <v>13.18</v>
      </c>
      <c r="G61026" s="3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3">
        <v>41669</v>
      </c>
      <c r="B61027" s="16">
        <v>1020</v>
      </c>
      <c r="C61027">
        <v>60021.82</v>
      </c>
      <c r="D61027">
        <v>59961.96</v>
      </c>
      <c r="E61027">
        <v>13.13</v>
      </c>
      <c r="F61027">
        <v>13.14</v>
      </c>
      <c r="G61027" s="3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3">
        <v>41669</v>
      </c>
      <c r="B61028" s="16">
        <v>230</v>
      </c>
      <c r="C61028">
        <v>37046.97</v>
      </c>
      <c r="D61028">
        <v>37138.85</v>
      </c>
      <c r="E61028">
        <v>13.43</v>
      </c>
      <c r="F61028">
        <v>13.37</v>
      </c>
      <c r="G61028" s="3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3">
        <v>41669</v>
      </c>
      <c r="B61029" s="16">
        <v>1390</v>
      </c>
      <c r="C61029">
        <v>63875.73</v>
      </c>
      <c r="D61029">
        <v>63737.46</v>
      </c>
      <c r="E61029">
        <v>13.05</v>
      </c>
      <c r="F61029">
        <v>13.06</v>
      </c>
      <c r="G61029" s="3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3">
        <v>41669</v>
      </c>
      <c r="B61030" s="16">
        <v>660</v>
      </c>
      <c r="C61030">
        <v>47929.04</v>
      </c>
      <c r="D61030">
        <v>48061.62</v>
      </c>
      <c r="E61030">
        <v>13.26</v>
      </c>
      <c r="F61030">
        <v>13.21</v>
      </c>
      <c r="G61030" s="3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3">
        <v>41669</v>
      </c>
      <c r="B61031" s="16">
        <v>1345</v>
      </c>
      <c r="C61031">
        <v>68073.09</v>
      </c>
      <c r="D61031">
        <v>67940.52</v>
      </c>
      <c r="E61031">
        <v>12.93</v>
      </c>
      <c r="F61031">
        <v>13</v>
      </c>
      <c r="G61031" s="3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3">
        <v>41669</v>
      </c>
      <c r="B61032" s="16">
        <v>1865</v>
      </c>
      <c r="C61032">
        <v>72590.75</v>
      </c>
      <c r="D61032">
        <v>72425.78</v>
      </c>
      <c r="E61032">
        <v>12.8</v>
      </c>
      <c r="F61032">
        <v>12.86</v>
      </c>
      <c r="G61032" s="3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3">
        <v>41669</v>
      </c>
      <c r="B61033" s="16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3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3">
        <v>41669</v>
      </c>
      <c r="B61034" s="16">
        <v>3830</v>
      </c>
      <c r="C61034">
        <v>54535.56</v>
      </c>
      <c r="D61034">
        <v>54541.22</v>
      </c>
      <c r="E61034">
        <v>13.2</v>
      </c>
      <c r="F61034">
        <v>13.18</v>
      </c>
      <c r="G61034" s="3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3">
        <v>41669</v>
      </c>
      <c r="B61035" s="16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3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3">
        <v>41669</v>
      </c>
      <c r="B61036" s="16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3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3">
        <v>41669</v>
      </c>
      <c r="B61037" s="16">
        <v>10606</v>
      </c>
      <c r="C61037">
        <v>32559.46</v>
      </c>
      <c r="D61037">
        <v>32639.74</v>
      </c>
      <c r="E61037">
        <v>13.47</v>
      </c>
      <c r="F61037">
        <v>13.41</v>
      </c>
      <c r="G61037" s="3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3">
        <v>41669</v>
      </c>
      <c r="B61038" s="16">
        <v>17840</v>
      </c>
      <c r="C61038">
        <v>61902.71</v>
      </c>
      <c r="D61038">
        <v>61844.86</v>
      </c>
      <c r="E61038">
        <v>13.12</v>
      </c>
      <c r="F61038">
        <v>13.1</v>
      </c>
      <c r="G61038" s="3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3">
        <v>41669</v>
      </c>
      <c r="B61039" s="16">
        <v>19160</v>
      </c>
      <c r="C61039">
        <v>42153.41</v>
      </c>
      <c r="D61039">
        <v>42260.71</v>
      </c>
      <c r="E61039">
        <v>13.4</v>
      </c>
      <c r="F61039">
        <v>13.3</v>
      </c>
      <c r="G61039" s="3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3">
        <v>41669</v>
      </c>
      <c r="B61040" s="16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3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3">
        <v>41669</v>
      </c>
      <c r="B61041" s="16">
        <v>57095</v>
      </c>
      <c r="C61041">
        <v>99142.93</v>
      </c>
      <c r="D61041">
        <v>99142.7</v>
      </c>
      <c r="E61041">
        <v>10.36</v>
      </c>
      <c r="F61041">
        <v>10.355</v>
      </c>
      <c r="G61041" s="3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3">
        <v>41669</v>
      </c>
      <c r="B61042" s="16">
        <v>27261</v>
      </c>
      <c r="C61042">
        <v>85292.77</v>
      </c>
      <c r="D61042">
        <v>85115.75</v>
      </c>
      <c r="E61042">
        <v>11.97</v>
      </c>
      <c r="F61042">
        <v>12.14</v>
      </c>
      <c r="G61042" s="3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3">
        <v>41669</v>
      </c>
      <c r="B61043" s="16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3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3">
        <v>41669</v>
      </c>
      <c r="B61044" s="16">
        <v>12060</v>
      </c>
      <c r="C61044">
        <v>93152.95</v>
      </c>
      <c r="D61044">
        <v>93072.46</v>
      </c>
      <c r="E61044">
        <v>11.3</v>
      </c>
      <c r="F61044">
        <v>11.39</v>
      </c>
      <c r="G61044" s="3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3">
        <v>41669</v>
      </c>
      <c r="B61045" s="16">
        <v>26960</v>
      </c>
      <c r="C61045">
        <v>87931.27</v>
      </c>
      <c r="D61045">
        <v>87743.05</v>
      </c>
      <c r="E61045">
        <v>11.73</v>
      </c>
      <c r="F61045">
        <v>11.87</v>
      </c>
      <c r="G61045" s="3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3">
        <v>41669</v>
      </c>
      <c r="B61046" s="16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3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3">
        <v>41669</v>
      </c>
      <c r="B61047" s="16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3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3">
        <v>41669</v>
      </c>
      <c r="B61048" s="16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3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3">
        <v>41669</v>
      </c>
      <c r="B61049" s="16">
        <v>541793</v>
      </c>
      <c r="C61049">
        <v>95871.95</v>
      </c>
      <c r="D61049">
        <v>95842.91</v>
      </c>
      <c r="E61049">
        <v>11.05</v>
      </c>
      <c r="F61049">
        <v>11.07</v>
      </c>
      <c r="G61049" s="3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3">
        <v>41669</v>
      </c>
      <c r="B61050" s="16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3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3">
        <v>41669</v>
      </c>
      <c r="B61051" s="16">
        <v>769755</v>
      </c>
      <c r="C61051">
        <v>90473.97</v>
      </c>
      <c r="D61051">
        <v>90327.84</v>
      </c>
      <c r="E61051">
        <v>11.44</v>
      </c>
      <c r="F61051">
        <v>11.64</v>
      </c>
      <c r="G61051" s="3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3">
        <v>41670</v>
      </c>
      <c r="B61052" s="16">
        <v>0</v>
      </c>
      <c r="C61052">
        <v>22117.11</v>
      </c>
      <c r="D61052">
        <v>21820.98</v>
      </c>
      <c r="E61052">
        <v>0</v>
      </c>
      <c r="F61052">
        <v>0</v>
      </c>
      <c r="G61052" s="3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3">
        <v>41670</v>
      </c>
      <c r="B61053" s="16">
        <v>0</v>
      </c>
      <c r="C61053">
        <v>26862.14</v>
      </c>
      <c r="D61053">
        <v>26548.560000000001</v>
      </c>
      <c r="E61053">
        <v>0</v>
      </c>
      <c r="F61053">
        <v>0</v>
      </c>
      <c r="G61053" s="3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3">
        <v>41670</v>
      </c>
      <c r="B61054" s="16">
        <v>0</v>
      </c>
      <c r="C61054">
        <v>30582.85</v>
      </c>
      <c r="D61054">
        <v>30259.82</v>
      </c>
      <c r="E61054">
        <v>0</v>
      </c>
      <c r="F61054">
        <v>0</v>
      </c>
      <c r="G61054" s="3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3">
        <v>41670</v>
      </c>
      <c r="B61055" s="16">
        <v>0</v>
      </c>
      <c r="C61055">
        <v>38379.33</v>
      </c>
      <c r="D61055">
        <v>38077.29</v>
      </c>
      <c r="E61055">
        <v>0</v>
      </c>
      <c r="F61055">
        <v>0</v>
      </c>
      <c r="G61055" s="3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3">
        <v>41670</v>
      </c>
      <c r="B61056" s="16">
        <v>0</v>
      </c>
      <c r="C61056">
        <v>40971.01</v>
      </c>
      <c r="D61056">
        <v>40685.29</v>
      </c>
      <c r="E61056">
        <v>0</v>
      </c>
      <c r="F61056">
        <v>0</v>
      </c>
      <c r="G61056" s="3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3">
        <v>41670</v>
      </c>
      <c r="B61057" s="16">
        <v>0</v>
      </c>
      <c r="C61057">
        <v>34857.69</v>
      </c>
      <c r="D61057">
        <v>34538.78</v>
      </c>
      <c r="E61057">
        <v>0</v>
      </c>
      <c r="F61057">
        <v>0</v>
      </c>
      <c r="G61057" s="3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3">
        <v>41670</v>
      </c>
      <c r="B61058" s="16">
        <v>0</v>
      </c>
      <c r="C61058">
        <v>39685.07</v>
      </c>
      <c r="D61058">
        <v>39391.040000000001</v>
      </c>
      <c r="E61058">
        <v>0</v>
      </c>
      <c r="F61058">
        <v>0</v>
      </c>
      <c r="G61058" s="3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3">
        <v>41670</v>
      </c>
      <c r="B61059" s="16">
        <v>5</v>
      </c>
      <c r="C61059">
        <v>49643.93</v>
      </c>
      <c r="D61059">
        <v>49380.47</v>
      </c>
      <c r="E61059">
        <v>13.33</v>
      </c>
      <c r="F61059">
        <v>13.33</v>
      </c>
      <c r="G61059" s="3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3">
        <v>41670</v>
      </c>
      <c r="B61060" s="16">
        <v>0</v>
      </c>
      <c r="C61060">
        <v>52923.88</v>
      </c>
      <c r="D61060">
        <v>52713.99</v>
      </c>
      <c r="E61060">
        <v>0</v>
      </c>
      <c r="F61060">
        <v>0</v>
      </c>
      <c r="G61060" s="3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3">
        <v>41670</v>
      </c>
      <c r="B61061" s="16">
        <v>0</v>
      </c>
      <c r="C61061">
        <v>28629.62</v>
      </c>
      <c r="D61061">
        <v>28311.29</v>
      </c>
      <c r="E61061">
        <v>0</v>
      </c>
      <c r="F61061">
        <v>0</v>
      </c>
      <c r="G61061" s="3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3">
        <v>41670</v>
      </c>
      <c r="B61062" s="16">
        <v>0</v>
      </c>
      <c r="C61062">
        <v>43605.87</v>
      </c>
      <c r="D61062">
        <v>43366.1</v>
      </c>
      <c r="E61062">
        <v>0</v>
      </c>
      <c r="F61062">
        <v>0</v>
      </c>
      <c r="G61062" s="3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3">
        <v>41670</v>
      </c>
      <c r="B61063" s="16">
        <v>5</v>
      </c>
      <c r="C61063">
        <v>46513.98</v>
      </c>
      <c r="D61063">
        <v>46285.18</v>
      </c>
      <c r="E61063">
        <v>13.37</v>
      </c>
      <c r="F61063">
        <v>13.37</v>
      </c>
      <c r="G61063" s="3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3">
        <v>41670</v>
      </c>
      <c r="B61064" s="16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3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3">
        <v>41670</v>
      </c>
      <c r="B61065" s="16">
        <v>3675</v>
      </c>
      <c r="C61065">
        <v>51309.33</v>
      </c>
      <c r="D61065">
        <v>51071.65</v>
      </c>
      <c r="E61065">
        <v>13.21</v>
      </c>
      <c r="F61065">
        <v>13.27</v>
      </c>
      <c r="G61065" s="3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3">
        <v>41670</v>
      </c>
      <c r="B61066" s="16">
        <v>930</v>
      </c>
      <c r="C61066">
        <v>45022.06</v>
      </c>
      <c r="D61066">
        <v>44824.63</v>
      </c>
      <c r="E61066">
        <v>13.26</v>
      </c>
      <c r="F61066">
        <v>13.4</v>
      </c>
      <c r="G61066" s="3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3">
        <v>41670</v>
      </c>
      <c r="B61067" s="16">
        <v>165</v>
      </c>
      <c r="C61067">
        <v>25124.41</v>
      </c>
      <c r="D61067">
        <v>24816.52</v>
      </c>
      <c r="E61067">
        <v>13.62</v>
      </c>
      <c r="F61067">
        <v>13.62</v>
      </c>
      <c r="G61067" s="3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3">
        <v>41670</v>
      </c>
      <c r="B61068" s="16">
        <v>400</v>
      </c>
      <c r="C61068">
        <v>58071.88</v>
      </c>
      <c r="D61068">
        <v>57929.48</v>
      </c>
      <c r="E61068">
        <v>13.17</v>
      </c>
      <c r="F61068">
        <v>13.26</v>
      </c>
      <c r="G61068" s="3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3">
        <v>41670</v>
      </c>
      <c r="B61069" s="16">
        <v>805</v>
      </c>
      <c r="C61069">
        <v>59985.23</v>
      </c>
      <c r="D61069">
        <v>59816.1</v>
      </c>
      <c r="E61069">
        <v>13.14</v>
      </c>
      <c r="F61069">
        <v>13.1</v>
      </c>
      <c r="G61069" s="3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3">
        <v>41670</v>
      </c>
      <c r="B61070" s="16">
        <v>575</v>
      </c>
      <c r="C61070">
        <v>37153.26</v>
      </c>
      <c r="D61070">
        <v>36846.15</v>
      </c>
      <c r="E61070">
        <v>13.42</v>
      </c>
      <c r="F61070">
        <v>13.42</v>
      </c>
      <c r="G61070" s="3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3">
        <v>41670</v>
      </c>
      <c r="B61071" s="16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3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3">
        <v>41670</v>
      </c>
      <c r="B61072" s="16">
        <v>1751</v>
      </c>
      <c r="C61072">
        <v>48080.27</v>
      </c>
      <c r="D61072">
        <v>47860.71</v>
      </c>
      <c r="E61072">
        <v>13.3</v>
      </c>
      <c r="F61072">
        <v>13.25</v>
      </c>
      <c r="G61072" s="3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3">
        <v>41670</v>
      </c>
      <c r="B61073" s="16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3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3">
        <v>41670</v>
      </c>
      <c r="B61074" s="16">
        <v>1270</v>
      </c>
      <c r="C61074">
        <v>72453.88</v>
      </c>
      <c r="D61074">
        <v>72323.98</v>
      </c>
      <c r="E61074">
        <v>12.96</v>
      </c>
      <c r="F61074">
        <v>12.82</v>
      </c>
      <c r="G61074" s="3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3">
        <v>41670</v>
      </c>
      <c r="B61075" s="16">
        <v>235</v>
      </c>
      <c r="C61075">
        <v>82427.73</v>
      </c>
      <c r="D61075">
        <v>82311.87</v>
      </c>
      <c r="E61075">
        <v>12.55</v>
      </c>
      <c r="F61075">
        <v>12.42</v>
      </c>
      <c r="G61075" s="3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3">
        <v>41670</v>
      </c>
      <c r="B61076" s="16">
        <v>6547</v>
      </c>
      <c r="C61076">
        <v>54562.38</v>
      </c>
      <c r="D61076">
        <v>54379.88</v>
      </c>
      <c r="E61076">
        <v>13.23</v>
      </c>
      <c r="F61076">
        <v>13.21</v>
      </c>
      <c r="G61076" s="3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3">
        <v>41670</v>
      </c>
      <c r="B61077" s="16">
        <v>2295</v>
      </c>
      <c r="C61077">
        <v>77296.88</v>
      </c>
      <c r="D61077">
        <v>77185.42</v>
      </c>
      <c r="E61077">
        <v>12.76</v>
      </c>
      <c r="F61077">
        <v>12.69</v>
      </c>
      <c r="G61077" s="3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3">
        <v>41670</v>
      </c>
      <c r="B61078" s="16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3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3">
        <v>41670</v>
      </c>
      <c r="B61079" s="16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3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3">
        <v>41670</v>
      </c>
      <c r="B61080" s="16">
        <v>27779</v>
      </c>
      <c r="C61080">
        <v>61868.86</v>
      </c>
      <c r="D61080">
        <v>61726.11</v>
      </c>
      <c r="E61080">
        <v>13.15</v>
      </c>
      <c r="F61080">
        <v>13.1</v>
      </c>
      <c r="G61080" s="3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3">
        <v>41670</v>
      </c>
      <c r="B61081" s="16">
        <v>55375</v>
      </c>
      <c r="C61081">
        <v>42277.11</v>
      </c>
      <c r="D61081">
        <v>41999.98</v>
      </c>
      <c r="E61081">
        <v>13.33</v>
      </c>
      <c r="F61081">
        <v>13.35</v>
      </c>
      <c r="G61081" s="3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3">
        <v>41670</v>
      </c>
      <c r="B61082" s="16">
        <v>8685</v>
      </c>
      <c r="C61082">
        <v>99181.17</v>
      </c>
      <c r="D61082">
        <v>99181.21</v>
      </c>
      <c r="E61082">
        <v>10.37</v>
      </c>
      <c r="F61082">
        <v>10.369</v>
      </c>
      <c r="G61082" s="3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3">
        <v>41670</v>
      </c>
      <c r="B61083" s="16">
        <v>55595</v>
      </c>
      <c r="C61083">
        <v>97592.28</v>
      </c>
      <c r="D61083">
        <v>97589.84</v>
      </c>
      <c r="E61083">
        <v>10.81</v>
      </c>
      <c r="F61083">
        <v>10.75</v>
      </c>
      <c r="G61083" s="3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3">
        <v>41670</v>
      </c>
      <c r="B61084" s="16">
        <v>14230</v>
      </c>
      <c r="C61084">
        <v>85148.77</v>
      </c>
      <c r="D61084">
        <v>85047.82</v>
      </c>
      <c r="E61084">
        <v>12.15</v>
      </c>
      <c r="F61084">
        <v>12.11</v>
      </c>
      <c r="G61084" s="3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3">
        <v>41670</v>
      </c>
      <c r="B61085" s="16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3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3">
        <v>41670</v>
      </c>
      <c r="B61086" s="16">
        <v>6425</v>
      </c>
      <c r="C61086">
        <v>93108.57</v>
      </c>
      <c r="D61086">
        <v>93090.08</v>
      </c>
      <c r="E61086">
        <v>11.42</v>
      </c>
      <c r="F61086">
        <v>11.38</v>
      </c>
      <c r="G61086" s="3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3">
        <v>41670</v>
      </c>
      <c r="B61087" s="16">
        <v>2450</v>
      </c>
      <c r="C61087">
        <v>87777.09</v>
      </c>
      <c r="D61087">
        <v>87700.03</v>
      </c>
      <c r="E61087">
        <v>11.89</v>
      </c>
      <c r="F61087">
        <v>11.89</v>
      </c>
      <c r="G61087" s="3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3">
        <v>41670</v>
      </c>
      <c r="B61088" s="16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3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3">
        <v>41670</v>
      </c>
      <c r="B61089" s="16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3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3">
        <v>41670</v>
      </c>
      <c r="B61090" s="16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3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3">
        <v>41670</v>
      </c>
      <c r="B61091" s="16">
        <v>336639</v>
      </c>
      <c r="C61091">
        <v>95880.1</v>
      </c>
      <c r="D61091">
        <v>95875.9</v>
      </c>
      <c r="E61091">
        <v>11.09</v>
      </c>
      <c r="F61091">
        <v>11.03</v>
      </c>
      <c r="G61091" s="3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3">
        <v>41670</v>
      </c>
      <c r="B61092" s="16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3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3">
        <v>41670</v>
      </c>
      <c r="B61093" s="16">
        <v>905002</v>
      </c>
      <c r="C61093">
        <v>90362.89</v>
      </c>
      <c r="D61093">
        <v>90322.59</v>
      </c>
      <c r="E61093">
        <v>11.62</v>
      </c>
      <c r="F61093">
        <v>11.6</v>
      </c>
      <c r="G61093" s="3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3">
        <v>41673</v>
      </c>
      <c r="B61094" s="16">
        <v>0</v>
      </c>
      <c r="C61094">
        <v>21829.45</v>
      </c>
      <c r="D61094">
        <v>21946.46</v>
      </c>
      <c r="E61094">
        <v>0</v>
      </c>
      <c r="F61094">
        <v>0</v>
      </c>
      <c r="G61094" s="3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3">
        <v>41673</v>
      </c>
      <c r="B61095" s="16">
        <v>0</v>
      </c>
      <c r="C61095">
        <v>26558.86</v>
      </c>
      <c r="D61095">
        <v>26683.37</v>
      </c>
      <c r="E61095">
        <v>0</v>
      </c>
      <c r="F61095">
        <v>0</v>
      </c>
      <c r="G61095" s="3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3">
        <v>41673</v>
      </c>
      <c r="B61096" s="16">
        <v>0</v>
      </c>
      <c r="C61096">
        <v>30271.56</v>
      </c>
      <c r="D61096">
        <v>30365.17</v>
      </c>
      <c r="E61096">
        <v>0</v>
      </c>
      <c r="F61096">
        <v>0</v>
      </c>
      <c r="G61096" s="3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3">
        <v>41673</v>
      </c>
      <c r="B61097" s="16">
        <v>0</v>
      </c>
      <c r="C61097">
        <v>38092.06</v>
      </c>
      <c r="D61097">
        <v>38119.47</v>
      </c>
      <c r="E61097">
        <v>0</v>
      </c>
      <c r="F61097">
        <v>0</v>
      </c>
      <c r="G61097" s="3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3">
        <v>41673</v>
      </c>
      <c r="B61098" s="16">
        <v>0</v>
      </c>
      <c r="C61098">
        <v>40701.08</v>
      </c>
      <c r="D61098">
        <v>40713.33</v>
      </c>
      <c r="E61098">
        <v>0</v>
      </c>
      <c r="F61098">
        <v>0</v>
      </c>
      <c r="G61098" s="3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3">
        <v>41673</v>
      </c>
      <c r="B61099" s="16">
        <v>0</v>
      </c>
      <c r="C61099">
        <v>99999.99</v>
      </c>
      <c r="D61099">
        <v>100000</v>
      </c>
      <c r="E61099">
        <v>0</v>
      </c>
      <c r="F61099">
        <v>0</v>
      </c>
      <c r="G61099" s="3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3">
        <v>41673</v>
      </c>
      <c r="B61100" s="16">
        <v>0</v>
      </c>
      <c r="C61100">
        <v>34552.18</v>
      </c>
      <c r="D61100">
        <v>34596.980000000003</v>
      </c>
      <c r="E61100">
        <v>0</v>
      </c>
      <c r="F61100">
        <v>0</v>
      </c>
      <c r="G61100" s="3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3">
        <v>41673</v>
      </c>
      <c r="B61101" s="16">
        <v>0</v>
      </c>
      <c r="C61101">
        <v>39406.32</v>
      </c>
      <c r="D61101">
        <v>39426.160000000003</v>
      </c>
      <c r="E61101">
        <v>0</v>
      </c>
      <c r="F61101">
        <v>0</v>
      </c>
      <c r="G61101" s="3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3">
        <v>41673</v>
      </c>
      <c r="B61102" s="16">
        <v>0</v>
      </c>
      <c r="C61102">
        <v>49399.63</v>
      </c>
      <c r="D61102">
        <v>49382.89</v>
      </c>
      <c r="E61102">
        <v>0</v>
      </c>
      <c r="F61102">
        <v>0</v>
      </c>
      <c r="G61102" s="3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3">
        <v>41673</v>
      </c>
      <c r="B61103" s="16">
        <v>0</v>
      </c>
      <c r="C61103">
        <v>52734.44</v>
      </c>
      <c r="D61103">
        <v>52685.24</v>
      </c>
      <c r="E61103">
        <v>0</v>
      </c>
      <c r="F61103">
        <v>0</v>
      </c>
      <c r="G61103" s="3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3">
        <v>41673</v>
      </c>
      <c r="B61104" s="16">
        <v>95</v>
      </c>
      <c r="C61104">
        <v>28322.27</v>
      </c>
      <c r="D61104">
        <v>28448.9</v>
      </c>
      <c r="E61104">
        <v>13.59</v>
      </c>
      <c r="F61104">
        <v>13.61</v>
      </c>
      <c r="G61104" s="3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3">
        <v>41673</v>
      </c>
      <c r="B61105" s="16">
        <v>0</v>
      </c>
      <c r="C61105">
        <v>43382.93</v>
      </c>
      <c r="D61105">
        <v>43377.61</v>
      </c>
      <c r="E61105">
        <v>0</v>
      </c>
      <c r="F61105">
        <v>0</v>
      </c>
      <c r="G61105" s="3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3">
        <v>41673</v>
      </c>
      <c r="B61106" s="16">
        <v>0</v>
      </c>
      <c r="C61106">
        <v>46303.14</v>
      </c>
      <c r="D61106">
        <v>46280.68</v>
      </c>
      <c r="E61106">
        <v>0</v>
      </c>
      <c r="F61106">
        <v>0</v>
      </c>
      <c r="G61106" s="3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3">
        <v>41673</v>
      </c>
      <c r="B61107" s="16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3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3">
        <v>41673</v>
      </c>
      <c r="B61108" s="16">
        <v>0</v>
      </c>
      <c r="C61108">
        <v>51091.47</v>
      </c>
      <c r="D61108">
        <v>51058.239999999998</v>
      </c>
      <c r="E61108">
        <v>0</v>
      </c>
      <c r="F61108">
        <v>0</v>
      </c>
      <c r="G61108" s="3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3">
        <v>41673</v>
      </c>
      <c r="B61109" s="16">
        <v>8215</v>
      </c>
      <c r="C61109">
        <v>96752.33</v>
      </c>
      <c r="D61109">
        <v>96766.18</v>
      </c>
      <c r="E61109">
        <v>10.96</v>
      </c>
      <c r="F61109">
        <v>10.95</v>
      </c>
      <c r="G61109" s="3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3">
        <v>41673</v>
      </c>
      <c r="B61110" s="16">
        <v>5</v>
      </c>
      <c r="C61110">
        <v>44842.02</v>
      </c>
      <c r="D61110">
        <v>44821.79</v>
      </c>
      <c r="E61110">
        <v>13.41</v>
      </c>
      <c r="F61110">
        <v>13.41</v>
      </c>
      <c r="G61110" s="3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3">
        <v>41673</v>
      </c>
      <c r="B61111" s="16">
        <v>410</v>
      </c>
      <c r="C61111">
        <v>57951.96</v>
      </c>
      <c r="D61111">
        <v>57792.31</v>
      </c>
      <c r="E61111">
        <v>13.32</v>
      </c>
      <c r="F61111">
        <v>13.34</v>
      </c>
      <c r="G61111" s="3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3">
        <v>41673</v>
      </c>
      <c r="B61112" s="16">
        <v>1430</v>
      </c>
      <c r="C61112">
        <v>24826.15</v>
      </c>
      <c r="D61112">
        <v>24948.2</v>
      </c>
      <c r="E61112">
        <v>13.64</v>
      </c>
      <c r="F61112">
        <v>13.66</v>
      </c>
      <c r="G61112" s="3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3">
        <v>41673</v>
      </c>
      <c r="B61113" s="16">
        <v>720</v>
      </c>
      <c r="C61113">
        <v>59839.31</v>
      </c>
      <c r="D61113">
        <v>59736.42</v>
      </c>
      <c r="E61113">
        <v>13.27</v>
      </c>
      <c r="F61113">
        <v>13.21</v>
      </c>
      <c r="G61113" s="3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3">
        <v>41673</v>
      </c>
      <c r="B61114" s="16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3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3">
        <v>41673</v>
      </c>
      <c r="B61115" s="16">
        <v>100</v>
      </c>
      <c r="C61115">
        <v>63669.81</v>
      </c>
      <c r="D61115">
        <v>63553.24</v>
      </c>
      <c r="E61115">
        <v>13.22</v>
      </c>
      <c r="F61115">
        <v>13.22</v>
      </c>
      <c r="G61115" s="3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3">
        <v>41673</v>
      </c>
      <c r="B61116" s="16">
        <v>645</v>
      </c>
      <c r="C61116">
        <v>47879.28</v>
      </c>
      <c r="D61116">
        <v>47809.88</v>
      </c>
      <c r="E61116">
        <v>13.34</v>
      </c>
      <c r="F61116">
        <v>13.35</v>
      </c>
      <c r="G61116" s="3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3">
        <v>41673</v>
      </c>
      <c r="B61117" s="16">
        <v>0</v>
      </c>
      <c r="C61117">
        <v>67866.97</v>
      </c>
      <c r="D61117">
        <v>67769.67</v>
      </c>
      <c r="E61117">
        <v>0</v>
      </c>
      <c r="F61117">
        <v>0</v>
      </c>
      <c r="G61117" s="3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3">
        <v>41673</v>
      </c>
      <c r="B61118" s="16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3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3">
        <v>41673</v>
      </c>
      <c r="B61119" s="16">
        <v>835</v>
      </c>
      <c r="C61119">
        <v>82343.81</v>
      </c>
      <c r="D61119">
        <v>82216.63</v>
      </c>
      <c r="E61119">
        <v>12.42</v>
      </c>
      <c r="F61119">
        <v>12.53</v>
      </c>
      <c r="G61119" s="3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3">
        <v>41673</v>
      </c>
      <c r="B61120" s="16">
        <v>1475</v>
      </c>
      <c r="C61120">
        <v>54400.98</v>
      </c>
      <c r="D61120">
        <v>54336.44</v>
      </c>
      <c r="E61120">
        <v>13.29</v>
      </c>
      <c r="F61120">
        <v>13.34</v>
      </c>
      <c r="G61120" s="3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3">
        <v>41673</v>
      </c>
      <c r="B61121" s="16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3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3">
        <v>41673</v>
      </c>
      <c r="B61122" s="16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3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3">
        <v>41673</v>
      </c>
      <c r="B61123" s="16">
        <v>2750</v>
      </c>
      <c r="C61123">
        <v>32338.1</v>
      </c>
      <c r="D61123">
        <v>32392.48</v>
      </c>
      <c r="E61123">
        <v>13.54</v>
      </c>
      <c r="F61123">
        <v>13.55</v>
      </c>
      <c r="G61123" s="3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3">
        <v>41673</v>
      </c>
      <c r="B61124" s="16">
        <v>4215</v>
      </c>
      <c r="C61124">
        <v>61750.06</v>
      </c>
      <c r="D61124">
        <v>61629.16</v>
      </c>
      <c r="E61124">
        <v>13.12</v>
      </c>
      <c r="F61124">
        <v>13.24</v>
      </c>
      <c r="G61124" s="3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3">
        <v>41673</v>
      </c>
      <c r="B61125" s="16">
        <v>19425</v>
      </c>
      <c r="C61125">
        <v>42016.28</v>
      </c>
      <c r="D61125">
        <v>42020.98</v>
      </c>
      <c r="E61125">
        <v>13.32</v>
      </c>
      <c r="F61125">
        <v>13.44</v>
      </c>
      <c r="G61125" s="3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3">
        <v>41673</v>
      </c>
      <c r="B61126" s="16">
        <v>15605</v>
      </c>
      <c r="C61126">
        <v>99219.69</v>
      </c>
      <c r="D61126">
        <v>99219.98</v>
      </c>
      <c r="E61126">
        <v>10.37</v>
      </c>
      <c r="F61126">
        <v>10.37</v>
      </c>
      <c r="G61126" s="3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3">
        <v>41673</v>
      </c>
      <c r="B61127" s="16">
        <v>24005</v>
      </c>
      <c r="C61127">
        <v>97627.7</v>
      </c>
      <c r="D61127">
        <v>97623.35</v>
      </c>
      <c r="E61127">
        <v>10.77</v>
      </c>
      <c r="F61127">
        <v>10.81</v>
      </c>
      <c r="G61127" s="3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3">
        <v>41673</v>
      </c>
      <c r="B61128" s="16">
        <v>8947</v>
      </c>
      <c r="C61128">
        <v>85080.82</v>
      </c>
      <c r="D61128">
        <v>84980.64</v>
      </c>
      <c r="E61128">
        <v>12.12</v>
      </c>
      <c r="F61128">
        <v>12.31</v>
      </c>
      <c r="G61128" s="3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3">
        <v>41673</v>
      </c>
      <c r="B61129" s="16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3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3">
        <v>41673</v>
      </c>
      <c r="B61130" s="16">
        <v>3540</v>
      </c>
      <c r="C61130">
        <v>93126.2</v>
      </c>
      <c r="D61130">
        <v>93107.99</v>
      </c>
      <c r="E61130">
        <v>11.4</v>
      </c>
      <c r="F61130">
        <v>11.47</v>
      </c>
      <c r="G61130" s="3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3">
        <v>41673</v>
      </c>
      <c r="B61131" s="16">
        <v>4435</v>
      </c>
      <c r="C61131">
        <v>87734.06</v>
      </c>
      <c r="D61131">
        <v>87684.87</v>
      </c>
      <c r="E61131">
        <v>11.87</v>
      </c>
      <c r="F61131">
        <v>12.02</v>
      </c>
      <c r="G61131" s="3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3">
        <v>41673</v>
      </c>
      <c r="B61132" s="16">
        <v>123100</v>
      </c>
      <c r="C61132">
        <v>70109.62</v>
      </c>
      <c r="D61132">
        <v>69990.41</v>
      </c>
      <c r="E61132">
        <v>12.92</v>
      </c>
      <c r="F61132">
        <v>13.09</v>
      </c>
      <c r="G61132" s="3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3">
        <v>41673</v>
      </c>
      <c r="B61133" s="16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3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3">
        <v>41673</v>
      </c>
      <c r="B61134" s="16">
        <v>140941</v>
      </c>
      <c r="C61134">
        <v>95913.1</v>
      </c>
      <c r="D61134">
        <v>95915.88</v>
      </c>
      <c r="E61134">
        <v>11.02</v>
      </c>
      <c r="F61134">
        <v>11.09</v>
      </c>
      <c r="G61134" s="3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3">
        <v>41673</v>
      </c>
      <c r="B61135" s="16">
        <v>78090</v>
      </c>
      <c r="C61135">
        <v>98454.53</v>
      </c>
      <c r="D61135">
        <v>98452.87</v>
      </c>
      <c r="E61135">
        <v>10.58</v>
      </c>
      <c r="F61135">
        <v>10.6</v>
      </c>
      <c r="G61135" s="3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3">
        <v>41673</v>
      </c>
      <c r="B61136" s="16">
        <v>348282</v>
      </c>
      <c r="C61136">
        <v>90357.64</v>
      </c>
      <c r="D61136">
        <v>90332.57</v>
      </c>
      <c r="E61136">
        <v>11.57</v>
      </c>
      <c r="F61136">
        <v>11.74</v>
      </c>
      <c r="G61136" s="3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3">
        <v>41674</v>
      </c>
      <c r="B61137" s="16">
        <v>0</v>
      </c>
      <c r="C61137">
        <v>21954.98</v>
      </c>
      <c r="D61137">
        <v>22188.34</v>
      </c>
      <c r="E61137">
        <v>0</v>
      </c>
      <c r="F61137">
        <v>0</v>
      </c>
      <c r="G61137" s="3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3">
        <v>41674</v>
      </c>
      <c r="B61138" s="16">
        <v>0</v>
      </c>
      <c r="C61138">
        <v>26693.72</v>
      </c>
      <c r="D61138">
        <v>26953.69</v>
      </c>
      <c r="E61138">
        <v>0</v>
      </c>
      <c r="F61138">
        <v>0</v>
      </c>
      <c r="G61138" s="3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3">
        <v>41674</v>
      </c>
      <c r="B61139" s="16">
        <v>0</v>
      </c>
      <c r="C61139">
        <v>30376.95</v>
      </c>
      <c r="D61139">
        <v>30670.13</v>
      </c>
      <c r="E61139">
        <v>0</v>
      </c>
      <c r="F61139">
        <v>0</v>
      </c>
      <c r="G61139" s="3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3">
        <v>41674</v>
      </c>
      <c r="B61140" s="16">
        <v>0</v>
      </c>
      <c r="C61140">
        <v>38134.26</v>
      </c>
      <c r="D61140">
        <v>38421.760000000002</v>
      </c>
      <c r="E61140">
        <v>0</v>
      </c>
      <c r="F61140">
        <v>0</v>
      </c>
      <c r="G61140" s="3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3">
        <v>41674</v>
      </c>
      <c r="B61141" s="16">
        <v>0</v>
      </c>
      <c r="C61141">
        <v>40729.129999999997</v>
      </c>
      <c r="D61141">
        <v>41034.22</v>
      </c>
      <c r="E61141">
        <v>0</v>
      </c>
      <c r="F61141">
        <v>0</v>
      </c>
      <c r="G61141" s="3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3">
        <v>41674</v>
      </c>
      <c r="B61142" s="16">
        <v>0</v>
      </c>
      <c r="C61142">
        <v>34610.400000000001</v>
      </c>
      <c r="D61142">
        <v>34906.69</v>
      </c>
      <c r="E61142">
        <v>0</v>
      </c>
      <c r="F61142">
        <v>0</v>
      </c>
      <c r="G61142" s="3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3">
        <v>41674</v>
      </c>
      <c r="B61143" s="16">
        <v>0</v>
      </c>
      <c r="C61143">
        <v>39441.46</v>
      </c>
      <c r="D61143">
        <v>39736.629999999997</v>
      </c>
      <c r="E61143">
        <v>0</v>
      </c>
      <c r="F61143">
        <v>0</v>
      </c>
      <c r="G61143" s="3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3">
        <v>41674</v>
      </c>
      <c r="B61144" s="16">
        <v>5</v>
      </c>
      <c r="C61144">
        <v>49402.05</v>
      </c>
      <c r="D61144">
        <v>49675.85</v>
      </c>
      <c r="E61144">
        <v>13.23</v>
      </c>
      <c r="F61144">
        <v>13.23</v>
      </c>
      <c r="G61144" s="3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3">
        <v>41674</v>
      </c>
      <c r="B61145" s="16">
        <v>0</v>
      </c>
      <c r="C61145">
        <v>52705.68</v>
      </c>
      <c r="D61145">
        <v>52988.69</v>
      </c>
      <c r="E61145">
        <v>0</v>
      </c>
      <c r="F61145">
        <v>0</v>
      </c>
      <c r="G61145" s="3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3">
        <v>41674</v>
      </c>
      <c r="B61146" s="16">
        <v>20</v>
      </c>
      <c r="C61146">
        <v>28459.94</v>
      </c>
      <c r="D61146">
        <v>28736.54</v>
      </c>
      <c r="E61146">
        <v>13.48</v>
      </c>
      <c r="F61146">
        <v>13.48</v>
      </c>
      <c r="G61146" s="3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3">
        <v>41674</v>
      </c>
      <c r="B61147" s="16">
        <v>0</v>
      </c>
      <c r="C61147">
        <v>43394.44</v>
      </c>
      <c r="D61147">
        <v>43715.23</v>
      </c>
      <c r="E61147">
        <v>0</v>
      </c>
      <c r="F61147">
        <v>0</v>
      </c>
      <c r="G61147" s="3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3">
        <v>41674</v>
      </c>
      <c r="B61148" s="16">
        <v>0</v>
      </c>
      <c r="C61148">
        <v>46298.64</v>
      </c>
      <c r="D61148">
        <v>46617.96</v>
      </c>
      <c r="E61148">
        <v>0</v>
      </c>
      <c r="F61148">
        <v>0</v>
      </c>
      <c r="G61148" s="3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3">
        <v>41674</v>
      </c>
      <c r="B61149" s="16">
        <v>405</v>
      </c>
      <c r="C61149">
        <v>56032.75</v>
      </c>
      <c r="D61149">
        <v>56381.61</v>
      </c>
      <c r="E61149">
        <v>13.16</v>
      </c>
      <c r="F61149">
        <v>13.23</v>
      </c>
      <c r="G61149" s="3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3">
        <v>41674</v>
      </c>
      <c r="B61150" s="16">
        <v>0</v>
      </c>
      <c r="C61150">
        <v>51078.05</v>
      </c>
      <c r="D61150">
        <v>51357.94</v>
      </c>
      <c r="E61150">
        <v>0</v>
      </c>
      <c r="F61150">
        <v>0</v>
      </c>
      <c r="G61150" s="3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3">
        <v>41674</v>
      </c>
      <c r="B61151" s="16">
        <v>5</v>
      </c>
      <c r="C61151">
        <v>44839.18</v>
      </c>
      <c r="D61151">
        <v>45173.17</v>
      </c>
      <c r="E61151">
        <v>13.28</v>
      </c>
      <c r="F61151">
        <v>13.28</v>
      </c>
      <c r="G61151" s="3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3">
        <v>41674</v>
      </c>
      <c r="B61152" s="16">
        <v>10935</v>
      </c>
      <c r="C61152">
        <v>96803.73</v>
      </c>
      <c r="D61152">
        <v>96814.16</v>
      </c>
      <c r="E61152">
        <v>10.89</v>
      </c>
      <c r="F61152">
        <v>10.89</v>
      </c>
      <c r="G61152" s="3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3">
        <v>41674</v>
      </c>
      <c r="B61153" s="16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3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3">
        <v>41674</v>
      </c>
      <c r="B61154" s="16">
        <v>400</v>
      </c>
      <c r="C61154">
        <v>57814.73</v>
      </c>
      <c r="D61154">
        <v>58234.1</v>
      </c>
      <c r="E61154">
        <v>13.2</v>
      </c>
      <c r="F61154">
        <v>13.2</v>
      </c>
      <c r="G61154" s="3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3">
        <v>41674</v>
      </c>
      <c r="B61155" s="16">
        <v>1820</v>
      </c>
      <c r="C61155">
        <v>59759.6</v>
      </c>
      <c r="D61155">
        <v>60115.98</v>
      </c>
      <c r="E61155">
        <v>13.11</v>
      </c>
      <c r="F61155">
        <v>13.08</v>
      </c>
      <c r="G61155" s="3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3">
        <v>41674</v>
      </c>
      <c r="B61156" s="16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3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3">
        <v>41674</v>
      </c>
      <c r="B61157" s="16">
        <v>660</v>
      </c>
      <c r="C61157">
        <v>63577.9</v>
      </c>
      <c r="D61157">
        <v>63933.95</v>
      </c>
      <c r="E61157">
        <v>13.14</v>
      </c>
      <c r="F61157">
        <v>13.05</v>
      </c>
      <c r="G61157" s="3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3">
        <v>41674</v>
      </c>
      <c r="B61158" s="16">
        <v>85</v>
      </c>
      <c r="C61158">
        <v>47828.43</v>
      </c>
      <c r="D61158">
        <v>48132.77</v>
      </c>
      <c r="E61158">
        <v>13.26</v>
      </c>
      <c r="F61158">
        <v>13.23</v>
      </c>
      <c r="G61158" s="3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3">
        <v>41674</v>
      </c>
      <c r="B61159" s="16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3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3">
        <v>41674</v>
      </c>
      <c r="B61160" s="16">
        <v>0</v>
      </c>
      <c r="C61160">
        <v>72255.929999999993</v>
      </c>
      <c r="D61160">
        <v>72530.17</v>
      </c>
      <c r="E61160">
        <v>0</v>
      </c>
      <c r="F61160">
        <v>0</v>
      </c>
      <c r="G61160" s="3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3">
        <v>41674</v>
      </c>
      <c r="B61161" s="16">
        <v>1110</v>
      </c>
      <c r="C61161">
        <v>82248.53</v>
      </c>
      <c r="D61161">
        <v>82497.64</v>
      </c>
      <c r="E61161">
        <v>12.33</v>
      </c>
      <c r="F61161">
        <v>12.33</v>
      </c>
      <c r="G61161" s="3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3">
        <v>41674</v>
      </c>
      <c r="B61162" s="16">
        <v>1585</v>
      </c>
      <c r="C61162">
        <v>54357.52</v>
      </c>
      <c r="D61162">
        <v>54645.29</v>
      </c>
      <c r="E61162">
        <v>13.22</v>
      </c>
      <c r="F61162">
        <v>13.18</v>
      </c>
      <c r="G61162" s="3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3">
        <v>41674</v>
      </c>
      <c r="B61163" s="16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3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3">
        <v>41674</v>
      </c>
      <c r="B61164" s="16">
        <v>955</v>
      </c>
      <c r="C61164">
        <v>65713.2</v>
      </c>
      <c r="D61164">
        <v>66016.37</v>
      </c>
      <c r="E61164">
        <v>13.05</v>
      </c>
      <c r="F61164">
        <v>13.02</v>
      </c>
      <c r="G61164" s="3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3">
        <v>41674</v>
      </c>
      <c r="B61165" s="16">
        <v>2365</v>
      </c>
      <c r="C61165">
        <v>32405.05</v>
      </c>
      <c r="D61165">
        <v>32714.32</v>
      </c>
      <c r="E61165">
        <v>13.51</v>
      </c>
      <c r="F61165">
        <v>13.43</v>
      </c>
      <c r="G61165" s="3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3">
        <v>41674</v>
      </c>
      <c r="B61166" s="16">
        <v>7340</v>
      </c>
      <c r="C61166">
        <v>61653.07</v>
      </c>
      <c r="D61166">
        <v>61999.55</v>
      </c>
      <c r="E61166">
        <v>13.13</v>
      </c>
      <c r="F61166">
        <v>13.1</v>
      </c>
      <c r="G61166" s="3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3">
        <v>41674</v>
      </c>
      <c r="B61167" s="16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3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3">
        <v>41674</v>
      </c>
      <c r="B61168" s="16">
        <v>90675</v>
      </c>
      <c r="C61168">
        <v>99258.48</v>
      </c>
      <c r="D61168">
        <v>99259.17</v>
      </c>
      <c r="E61168">
        <v>10.369</v>
      </c>
      <c r="F61168">
        <v>10.365</v>
      </c>
      <c r="G61168" s="3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3">
        <v>41674</v>
      </c>
      <c r="B61169" s="16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3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3">
        <v>41674</v>
      </c>
      <c r="B61170" s="16">
        <v>40285</v>
      </c>
      <c r="C61170">
        <v>85013.61</v>
      </c>
      <c r="D61170">
        <v>85231.75</v>
      </c>
      <c r="E61170">
        <v>12.19</v>
      </c>
      <c r="F61170">
        <v>12.13</v>
      </c>
      <c r="G61170" s="3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3">
        <v>41674</v>
      </c>
      <c r="B61171" s="16">
        <v>74350</v>
      </c>
      <c r="C61171">
        <v>97661.23</v>
      </c>
      <c r="D61171">
        <v>97673.3</v>
      </c>
      <c r="E61171">
        <v>10.79</v>
      </c>
      <c r="F61171">
        <v>10.79</v>
      </c>
      <c r="G61171" s="3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3">
        <v>41674</v>
      </c>
      <c r="B61172" s="16">
        <v>5830</v>
      </c>
      <c r="C61172">
        <v>87718.89</v>
      </c>
      <c r="D61172">
        <v>87887.42</v>
      </c>
      <c r="E61172">
        <v>11.89</v>
      </c>
      <c r="F61172">
        <v>11.86</v>
      </c>
      <c r="G61172" s="3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3">
        <v>41674</v>
      </c>
      <c r="B61173" s="16">
        <v>49555</v>
      </c>
      <c r="C61173">
        <v>93144.12</v>
      </c>
      <c r="D61173">
        <v>93208.29</v>
      </c>
      <c r="E61173">
        <v>11.38</v>
      </c>
      <c r="F61173">
        <v>11.34</v>
      </c>
      <c r="G61173" s="3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3">
        <v>41674</v>
      </c>
      <c r="B61174" s="16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3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3">
        <v>41674</v>
      </c>
      <c r="B61175" s="16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3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3">
        <v>41674</v>
      </c>
      <c r="B61176" s="16">
        <v>240780</v>
      </c>
      <c r="C61176">
        <v>95953.1</v>
      </c>
      <c r="D61176">
        <v>95979.65</v>
      </c>
      <c r="E61176">
        <v>11.03</v>
      </c>
      <c r="F61176">
        <v>11.01</v>
      </c>
      <c r="G61176" s="3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3">
        <v>41674</v>
      </c>
      <c r="B61177" s="16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3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3">
        <v>41674</v>
      </c>
      <c r="B61178" s="16">
        <v>461115</v>
      </c>
      <c r="C61178">
        <v>90367.62</v>
      </c>
      <c r="D61178">
        <v>90490.61</v>
      </c>
      <c r="E61178">
        <v>11.61</v>
      </c>
      <c r="F61178">
        <v>11.58</v>
      </c>
      <c r="G61178" s="3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3">
        <v>41675</v>
      </c>
      <c r="B61179" s="16">
        <v>0</v>
      </c>
      <c r="C61179">
        <v>22196.959999999999</v>
      </c>
      <c r="D61179">
        <v>22456.42</v>
      </c>
      <c r="E61179">
        <v>0</v>
      </c>
      <c r="F61179">
        <v>0</v>
      </c>
      <c r="G61179" s="3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3">
        <v>41675</v>
      </c>
      <c r="B61180" s="16">
        <v>0</v>
      </c>
      <c r="C61180">
        <v>26964.17</v>
      </c>
      <c r="D61180">
        <v>27226.79</v>
      </c>
      <c r="E61180">
        <v>0</v>
      </c>
      <c r="F61180">
        <v>0</v>
      </c>
      <c r="G61180" s="3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3">
        <v>41675</v>
      </c>
      <c r="B61181" s="16">
        <v>0</v>
      </c>
      <c r="C61181">
        <v>30682.05</v>
      </c>
      <c r="D61181">
        <v>30939.85</v>
      </c>
      <c r="E61181">
        <v>0</v>
      </c>
      <c r="F61181">
        <v>0</v>
      </c>
      <c r="G61181" s="3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3">
        <v>41675</v>
      </c>
      <c r="B61182" s="16">
        <v>0</v>
      </c>
      <c r="C61182">
        <v>38436.69</v>
      </c>
      <c r="D61182">
        <v>38739.46</v>
      </c>
      <c r="E61182">
        <v>0</v>
      </c>
      <c r="F61182">
        <v>0</v>
      </c>
      <c r="G61182" s="3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3">
        <v>41675</v>
      </c>
      <c r="B61183" s="16">
        <v>0</v>
      </c>
      <c r="C61183">
        <v>41050.17</v>
      </c>
      <c r="D61183">
        <v>41342.01</v>
      </c>
      <c r="E61183">
        <v>0</v>
      </c>
      <c r="F61183">
        <v>0</v>
      </c>
      <c r="G61183" s="3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3">
        <v>41675</v>
      </c>
      <c r="B61184" s="16">
        <v>0</v>
      </c>
      <c r="C61184">
        <v>34920.26</v>
      </c>
      <c r="D61184">
        <v>35203.589999999997</v>
      </c>
      <c r="E61184">
        <v>0</v>
      </c>
      <c r="F61184">
        <v>0</v>
      </c>
      <c r="G61184" s="3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3">
        <v>41675</v>
      </c>
      <c r="B61185" s="16">
        <v>0</v>
      </c>
      <c r="C61185">
        <v>39752.080000000002</v>
      </c>
      <c r="D61185">
        <v>40052.14</v>
      </c>
      <c r="E61185">
        <v>0</v>
      </c>
      <c r="F61185">
        <v>0</v>
      </c>
      <c r="G61185" s="3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3">
        <v>41675</v>
      </c>
      <c r="B61186" s="16">
        <v>0</v>
      </c>
      <c r="C61186">
        <v>49695.16</v>
      </c>
      <c r="D61186">
        <v>50060.01</v>
      </c>
      <c r="E61186">
        <v>0</v>
      </c>
      <c r="F61186">
        <v>0</v>
      </c>
      <c r="G61186" s="3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3">
        <v>41675</v>
      </c>
      <c r="B61187" s="16">
        <v>200</v>
      </c>
      <c r="C61187">
        <v>53009.29</v>
      </c>
      <c r="D61187">
        <v>53373.43</v>
      </c>
      <c r="E61187">
        <v>13.02</v>
      </c>
      <c r="F61187">
        <v>13.02</v>
      </c>
      <c r="G61187" s="3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3">
        <v>41675</v>
      </c>
      <c r="B61188" s="16">
        <v>15</v>
      </c>
      <c r="C61188">
        <v>28747.71</v>
      </c>
      <c r="D61188">
        <v>29001.9</v>
      </c>
      <c r="E61188">
        <v>13.4</v>
      </c>
      <c r="F61188">
        <v>13.38</v>
      </c>
      <c r="G61188" s="3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3">
        <v>41675</v>
      </c>
      <c r="B61189" s="16">
        <v>0</v>
      </c>
      <c r="C61189">
        <v>43732.22</v>
      </c>
      <c r="D61189">
        <v>44047.72</v>
      </c>
      <c r="E61189">
        <v>0</v>
      </c>
      <c r="F61189">
        <v>0</v>
      </c>
      <c r="G61189" s="3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3">
        <v>41675</v>
      </c>
      <c r="B61190" s="16">
        <v>0</v>
      </c>
      <c r="C61190">
        <v>46636.08</v>
      </c>
      <c r="D61190">
        <v>46972.9</v>
      </c>
      <c r="E61190">
        <v>0</v>
      </c>
      <c r="F61190">
        <v>0</v>
      </c>
      <c r="G61190" s="3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3">
        <v>41675</v>
      </c>
      <c r="B61191" s="16">
        <v>200</v>
      </c>
      <c r="C61191">
        <v>56403.53</v>
      </c>
      <c r="D61191">
        <v>56742.9</v>
      </c>
      <c r="E61191">
        <v>13.07</v>
      </c>
      <c r="F61191">
        <v>13.07</v>
      </c>
      <c r="G61191" s="3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3">
        <v>41675</v>
      </c>
      <c r="B61192" s="16">
        <v>0</v>
      </c>
      <c r="C61192">
        <v>51377.9</v>
      </c>
      <c r="D61192">
        <v>51742.67</v>
      </c>
      <c r="E61192">
        <v>0</v>
      </c>
      <c r="F61192">
        <v>0</v>
      </c>
      <c r="G61192" s="3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3">
        <v>41675</v>
      </c>
      <c r="B61193" s="16">
        <v>0</v>
      </c>
      <c r="C61193">
        <v>45190.73</v>
      </c>
      <c r="D61193">
        <v>45532.39</v>
      </c>
      <c r="E61193">
        <v>0</v>
      </c>
      <c r="F61193">
        <v>0</v>
      </c>
      <c r="G61193" s="3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3">
        <v>41675</v>
      </c>
      <c r="B61194" s="16">
        <v>450</v>
      </c>
      <c r="C61194">
        <v>58256.74</v>
      </c>
      <c r="D61194">
        <v>58570.17</v>
      </c>
      <c r="E61194">
        <v>12.98</v>
      </c>
      <c r="F61194">
        <v>13</v>
      </c>
      <c r="G61194" s="3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3">
        <v>41675</v>
      </c>
      <c r="B61195" s="16">
        <v>320</v>
      </c>
      <c r="C61195">
        <v>25210.68</v>
      </c>
      <c r="D61195">
        <v>25480.55</v>
      </c>
      <c r="E61195">
        <v>13.47</v>
      </c>
      <c r="F61195">
        <v>13.41</v>
      </c>
      <c r="G61195" s="3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3">
        <v>41675</v>
      </c>
      <c r="B61196" s="16">
        <v>1210</v>
      </c>
      <c r="C61196">
        <v>60139.35</v>
      </c>
      <c r="D61196">
        <v>60475.67</v>
      </c>
      <c r="E61196">
        <v>13.05</v>
      </c>
      <c r="F61196">
        <v>12.98</v>
      </c>
      <c r="G61196" s="3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3">
        <v>41675</v>
      </c>
      <c r="B61197" s="16">
        <v>9070</v>
      </c>
      <c r="C61197">
        <v>96851.79</v>
      </c>
      <c r="D61197">
        <v>96853.84</v>
      </c>
      <c r="E61197">
        <v>10.9</v>
      </c>
      <c r="F61197">
        <v>10.88</v>
      </c>
      <c r="G61197" s="3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3">
        <v>41675</v>
      </c>
      <c r="B61198" s="16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3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3">
        <v>41675</v>
      </c>
      <c r="B61199" s="16">
        <v>25</v>
      </c>
      <c r="C61199">
        <v>63958.8</v>
      </c>
      <c r="D61199">
        <v>64275.21</v>
      </c>
      <c r="E61199">
        <v>12.9</v>
      </c>
      <c r="F61199">
        <v>12.9</v>
      </c>
      <c r="G61199" s="3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3">
        <v>41675</v>
      </c>
      <c r="B61200" s="16">
        <v>730</v>
      </c>
      <c r="C61200">
        <v>48151.48</v>
      </c>
      <c r="D61200">
        <v>48482.94</v>
      </c>
      <c r="E61200">
        <v>13.16</v>
      </c>
      <c r="F61200">
        <v>13.1</v>
      </c>
      <c r="G61200" s="3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3">
        <v>41675</v>
      </c>
      <c r="B61201" s="16">
        <v>0</v>
      </c>
      <c r="C61201">
        <v>68103.86</v>
      </c>
      <c r="D61201">
        <v>68433.89</v>
      </c>
      <c r="E61201">
        <v>0</v>
      </c>
      <c r="F61201">
        <v>0</v>
      </c>
      <c r="G61201" s="3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3">
        <v>41675</v>
      </c>
      <c r="B61202" s="16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3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3">
        <v>41675</v>
      </c>
      <c r="B61203" s="16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3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3">
        <v>41675</v>
      </c>
      <c r="B61204" s="16">
        <v>625</v>
      </c>
      <c r="C61204">
        <v>54666.53</v>
      </c>
      <c r="D61204">
        <v>55026.9</v>
      </c>
      <c r="E61204">
        <v>13.11</v>
      </c>
      <c r="F61204">
        <v>13.06</v>
      </c>
      <c r="G61204" s="3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3">
        <v>41675</v>
      </c>
      <c r="B61205" s="16">
        <v>29430</v>
      </c>
      <c r="C61205">
        <v>66042.03</v>
      </c>
      <c r="D61205">
        <v>66366.3</v>
      </c>
      <c r="E61205">
        <v>12.96</v>
      </c>
      <c r="F61205">
        <v>12.87</v>
      </c>
      <c r="G61205" s="3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3">
        <v>41675</v>
      </c>
      <c r="B61206" s="16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3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3">
        <v>41675</v>
      </c>
      <c r="B61207" s="16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3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3">
        <v>41675</v>
      </c>
      <c r="B61208" s="16">
        <v>5715</v>
      </c>
      <c r="C61208">
        <v>62023.65</v>
      </c>
      <c r="D61208">
        <v>62329.06</v>
      </c>
      <c r="E61208">
        <v>13.03</v>
      </c>
      <c r="F61208">
        <v>12.96</v>
      </c>
      <c r="G61208" s="3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3">
        <v>41675</v>
      </c>
      <c r="B61209" s="16">
        <v>21842</v>
      </c>
      <c r="C61209">
        <v>42365.79</v>
      </c>
      <c r="D61209">
        <v>42654.3</v>
      </c>
      <c r="E61209">
        <v>13.25</v>
      </c>
      <c r="F61209">
        <v>13.23</v>
      </c>
      <c r="G61209" s="3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3">
        <v>41675</v>
      </c>
      <c r="B61210" s="16">
        <v>4330</v>
      </c>
      <c r="C61210">
        <v>99297.75</v>
      </c>
      <c r="D61210">
        <v>99297.71</v>
      </c>
      <c r="E61210">
        <v>10.37</v>
      </c>
      <c r="F61210">
        <v>10.38</v>
      </c>
      <c r="G61210" s="3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3">
        <v>41675</v>
      </c>
      <c r="B61211" s="16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3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3">
        <v>41675</v>
      </c>
      <c r="B61212" s="16">
        <v>20982</v>
      </c>
      <c r="C61212">
        <v>85264.88</v>
      </c>
      <c r="D61212">
        <v>85418.97</v>
      </c>
      <c r="E61212">
        <v>12.08</v>
      </c>
      <c r="F61212">
        <v>12</v>
      </c>
      <c r="G61212" s="3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3">
        <v>41675</v>
      </c>
      <c r="B61213" s="16">
        <v>20605</v>
      </c>
      <c r="C61213">
        <v>87921.58</v>
      </c>
      <c r="D61213">
        <v>88053.26</v>
      </c>
      <c r="E61213">
        <v>11.8</v>
      </c>
      <c r="F61213">
        <v>11.73</v>
      </c>
      <c r="G61213" s="3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3">
        <v>41675</v>
      </c>
      <c r="B61214" s="16">
        <v>49080</v>
      </c>
      <c r="C61214">
        <v>93244.52</v>
      </c>
      <c r="D61214">
        <v>93291.66</v>
      </c>
      <c r="E61214">
        <v>11.33</v>
      </c>
      <c r="F61214">
        <v>11.28</v>
      </c>
      <c r="G61214" s="3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3">
        <v>41675</v>
      </c>
      <c r="B61215" s="16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3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3">
        <v>41675</v>
      </c>
      <c r="B61216" s="16">
        <v>284861</v>
      </c>
      <c r="C61216">
        <v>70340.09</v>
      </c>
      <c r="D61216">
        <v>70636.22</v>
      </c>
      <c r="E61216">
        <v>12.9</v>
      </c>
      <c r="F61216">
        <v>12.77</v>
      </c>
      <c r="G61216" s="3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3">
        <v>41675</v>
      </c>
      <c r="B61217" s="16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3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3">
        <v>41675</v>
      </c>
      <c r="B61218" s="16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3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3">
        <v>41675</v>
      </c>
      <c r="B61219" s="16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3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3">
        <v>41675</v>
      </c>
      <c r="B61220" s="16">
        <v>519805</v>
      </c>
      <c r="C61220">
        <v>90525.78</v>
      </c>
      <c r="D61220">
        <v>90611.12</v>
      </c>
      <c r="E61220">
        <v>11.57</v>
      </c>
      <c r="F61220">
        <v>11.47</v>
      </c>
      <c r="G61220" s="3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3">
        <v>41676</v>
      </c>
      <c r="B61221" s="16">
        <v>0</v>
      </c>
      <c r="C61221">
        <v>22465.15</v>
      </c>
      <c r="D61221">
        <v>22561.87</v>
      </c>
      <c r="E61221">
        <v>0</v>
      </c>
      <c r="F61221">
        <v>0</v>
      </c>
      <c r="G61221" s="3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3">
        <v>41676</v>
      </c>
      <c r="B61222" s="16">
        <v>0</v>
      </c>
      <c r="C61222">
        <v>27237.37</v>
      </c>
      <c r="D61222">
        <v>27339.98</v>
      </c>
      <c r="E61222">
        <v>0</v>
      </c>
      <c r="F61222">
        <v>0</v>
      </c>
      <c r="G61222" s="3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3">
        <v>41676</v>
      </c>
      <c r="B61223" s="16">
        <v>0</v>
      </c>
      <c r="C61223">
        <v>30951.88</v>
      </c>
      <c r="D61223">
        <v>31057.64</v>
      </c>
      <c r="E61223">
        <v>0</v>
      </c>
      <c r="F61223">
        <v>0</v>
      </c>
      <c r="G61223" s="3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3">
        <v>41676</v>
      </c>
      <c r="B61224" s="16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3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3">
        <v>41676</v>
      </c>
      <c r="B61225" s="16">
        <v>0</v>
      </c>
      <c r="C61225">
        <v>41358.080000000002</v>
      </c>
      <c r="D61225">
        <v>41445.65</v>
      </c>
      <c r="E61225">
        <v>0</v>
      </c>
      <c r="F61225">
        <v>0</v>
      </c>
      <c r="G61225" s="3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3">
        <v>41676</v>
      </c>
      <c r="B61226" s="16">
        <v>0</v>
      </c>
      <c r="C61226">
        <v>35217.269999999997</v>
      </c>
      <c r="D61226">
        <v>35319.96</v>
      </c>
      <c r="E61226">
        <v>0</v>
      </c>
      <c r="F61226">
        <v>0</v>
      </c>
      <c r="G61226" s="3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3">
        <v>41676</v>
      </c>
      <c r="B61227" s="16">
        <v>0</v>
      </c>
      <c r="C61227">
        <v>40067.71</v>
      </c>
      <c r="D61227">
        <v>40157.96</v>
      </c>
      <c r="E61227">
        <v>0</v>
      </c>
      <c r="F61227">
        <v>0</v>
      </c>
      <c r="G61227" s="3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3">
        <v>41676</v>
      </c>
      <c r="B61228" s="16">
        <v>5</v>
      </c>
      <c r="C61228">
        <v>50079.47</v>
      </c>
      <c r="D61228">
        <v>50121.81</v>
      </c>
      <c r="E61228">
        <v>13.07</v>
      </c>
      <c r="F61228">
        <v>13.07</v>
      </c>
      <c r="G61228" s="3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3">
        <v>41676</v>
      </c>
      <c r="B61229" s="16">
        <v>200</v>
      </c>
      <c r="C61229">
        <v>53394.18</v>
      </c>
      <c r="D61229">
        <v>53442.92</v>
      </c>
      <c r="E61229">
        <v>13</v>
      </c>
      <c r="F61229">
        <v>13</v>
      </c>
      <c r="G61229" s="3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3">
        <v>41676</v>
      </c>
      <c r="B61230" s="16">
        <v>5</v>
      </c>
      <c r="C61230">
        <v>29013.17</v>
      </c>
      <c r="D61230">
        <v>29117.41</v>
      </c>
      <c r="E61230">
        <v>13.29</v>
      </c>
      <c r="F61230">
        <v>13.29</v>
      </c>
      <c r="G61230" s="3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3">
        <v>41676</v>
      </c>
      <c r="B61231" s="16">
        <v>0</v>
      </c>
      <c r="C61231">
        <v>44064.84</v>
      </c>
      <c r="D61231">
        <v>44144.22</v>
      </c>
      <c r="E61231">
        <v>0</v>
      </c>
      <c r="F61231">
        <v>0</v>
      </c>
      <c r="G61231" s="3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3">
        <v>41676</v>
      </c>
      <c r="B61232" s="16">
        <v>0</v>
      </c>
      <c r="C61232">
        <v>46991.16</v>
      </c>
      <c r="D61232">
        <v>47069.73</v>
      </c>
      <c r="E61232">
        <v>0</v>
      </c>
      <c r="F61232">
        <v>0</v>
      </c>
      <c r="G61232" s="3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3">
        <v>41676</v>
      </c>
      <c r="B61233" s="16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3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3">
        <v>41676</v>
      </c>
      <c r="B61234" s="16">
        <v>0</v>
      </c>
      <c r="C61234">
        <v>51762.78</v>
      </c>
      <c r="D61234">
        <v>51807.18</v>
      </c>
      <c r="E61234">
        <v>0</v>
      </c>
      <c r="F61234">
        <v>0</v>
      </c>
      <c r="G61234" s="3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3">
        <v>41676</v>
      </c>
      <c r="B61235" s="16">
        <v>5</v>
      </c>
      <c r="C61235">
        <v>45550.09</v>
      </c>
      <c r="D61235">
        <v>45626.54</v>
      </c>
      <c r="E61235">
        <v>13.12</v>
      </c>
      <c r="F61235">
        <v>13.12</v>
      </c>
      <c r="G61235" s="3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3">
        <v>41676</v>
      </c>
      <c r="B61236" s="16">
        <v>0</v>
      </c>
      <c r="C61236">
        <v>58592.94</v>
      </c>
      <c r="D61236">
        <v>58664.39</v>
      </c>
      <c r="E61236">
        <v>0</v>
      </c>
      <c r="F61236">
        <v>0</v>
      </c>
      <c r="G61236" s="3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3">
        <v>41676</v>
      </c>
      <c r="B61237" s="16">
        <v>65</v>
      </c>
      <c r="C61237">
        <v>25490.45</v>
      </c>
      <c r="D61237">
        <v>25591.14</v>
      </c>
      <c r="E61237">
        <v>13.44</v>
      </c>
      <c r="F61237">
        <v>13.4</v>
      </c>
      <c r="G61237" s="3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3">
        <v>41676</v>
      </c>
      <c r="B61238" s="16">
        <v>205</v>
      </c>
      <c r="C61238">
        <v>60499.18</v>
      </c>
      <c r="D61238">
        <v>60549.11</v>
      </c>
      <c r="E61238">
        <v>12.94</v>
      </c>
      <c r="F61238">
        <v>12.92</v>
      </c>
      <c r="G61238" s="3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3">
        <v>41676</v>
      </c>
      <c r="B61239" s="16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3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3">
        <v>41676</v>
      </c>
      <c r="B61240" s="16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3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3">
        <v>41676</v>
      </c>
      <c r="B61241" s="16">
        <v>40</v>
      </c>
      <c r="C61241">
        <v>64300.19</v>
      </c>
      <c r="D61241">
        <v>64326.89</v>
      </c>
      <c r="E61241">
        <v>12.89</v>
      </c>
      <c r="F61241">
        <v>12.89</v>
      </c>
      <c r="G61241" s="3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3">
        <v>41676</v>
      </c>
      <c r="B61242" s="16">
        <v>500</v>
      </c>
      <c r="C61242">
        <v>48501.79</v>
      </c>
      <c r="D61242">
        <v>48582.32</v>
      </c>
      <c r="E61242">
        <v>13.09</v>
      </c>
      <c r="F61242">
        <v>13.07</v>
      </c>
      <c r="G61242" s="3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3">
        <v>41676</v>
      </c>
      <c r="B61243" s="16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3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3">
        <v>41676</v>
      </c>
      <c r="B61244" s="16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3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3">
        <v>41676</v>
      </c>
      <c r="B61245" s="16">
        <v>425</v>
      </c>
      <c r="C61245">
        <v>82762.31</v>
      </c>
      <c r="D61245">
        <v>82780.02</v>
      </c>
      <c r="E61245">
        <v>12.15</v>
      </c>
      <c r="F61245">
        <v>12.16</v>
      </c>
      <c r="G61245" s="3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3">
        <v>41676</v>
      </c>
      <c r="B61246" s="16">
        <v>565</v>
      </c>
      <c r="C61246">
        <v>55048.29</v>
      </c>
      <c r="D61246">
        <v>55101.15</v>
      </c>
      <c r="E61246">
        <v>13</v>
      </c>
      <c r="F61246">
        <v>13.01</v>
      </c>
      <c r="G61246" s="3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3">
        <v>41676</v>
      </c>
      <c r="B61247" s="16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3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3">
        <v>41676</v>
      </c>
      <c r="B61248" s="16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3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3">
        <v>41676</v>
      </c>
      <c r="B61249" s="16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3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3">
        <v>41676</v>
      </c>
      <c r="B61250" s="16">
        <v>7244</v>
      </c>
      <c r="C61250">
        <v>62353.29</v>
      </c>
      <c r="D61250">
        <v>62402.04</v>
      </c>
      <c r="E61250">
        <v>12.88</v>
      </c>
      <c r="F61250">
        <v>12.94</v>
      </c>
      <c r="G61250" s="3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3">
        <v>41676</v>
      </c>
      <c r="B61251" s="16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3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3">
        <v>41676</v>
      </c>
      <c r="B61252" s="16">
        <v>11190</v>
      </c>
      <c r="C61252">
        <v>99336.31</v>
      </c>
      <c r="D61252">
        <v>99336.59</v>
      </c>
      <c r="E61252">
        <v>10.39</v>
      </c>
      <c r="F61252">
        <v>10.37</v>
      </c>
      <c r="G61252" s="3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3">
        <v>41676</v>
      </c>
      <c r="B61253" s="16">
        <v>3385</v>
      </c>
      <c r="C61253">
        <v>75292.63</v>
      </c>
      <c r="D61253">
        <v>75330.81</v>
      </c>
      <c r="E61253">
        <v>12.56</v>
      </c>
      <c r="F61253">
        <v>12.61</v>
      </c>
      <c r="G61253" s="3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3">
        <v>41676</v>
      </c>
      <c r="B61254" s="16">
        <v>75525</v>
      </c>
      <c r="C61254">
        <v>97751.93</v>
      </c>
      <c r="D61254">
        <v>97750.66</v>
      </c>
      <c r="E61254">
        <v>10.775</v>
      </c>
      <c r="F61254">
        <v>10.775</v>
      </c>
      <c r="G61254" s="3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3">
        <v>41676</v>
      </c>
      <c r="B61255" s="16">
        <v>22759</v>
      </c>
      <c r="C61255">
        <v>85452.17</v>
      </c>
      <c r="D61255">
        <v>85446.74</v>
      </c>
      <c r="E61255">
        <v>11.96</v>
      </c>
      <c r="F61255">
        <v>11.97</v>
      </c>
      <c r="G61255" s="3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3">
        <v>41676</v>
      </c>
      <c r="B61256" s="16">
        <v>18672</v>
      </c>
      <c r="C61256">
        <v>88087.49</v>
      </c>
      <c r="D61256">
        <v>88055.74</v>
      </c>
      <c r="E61256">
        <v>11.66</v>
      </c>
      <c r="F61256">
        <v>11.72</v>
      </c>
      <c r="G61256" s="3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3">
        <v>41676</v>
      </c>
      <c r="B61257" s="16">
        <v>5860</v>
      </c>
      <c r="C61257">
        <v>93327.92</v>
      </c>
      <c r="D61257">
        <v>93314.9</v>
      </c>
      <c r="E61257">
        <v>11.28</v>
      </c>
      <c r="F61257">
        <v>11.29</v>
      </c>
      <c r="G61257" s="3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3">
        <v>41676</v>
      </c>
      <c r="B61258" s="16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3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3">
        <v>41676</v>
      </c>
      <c r="B61259" s="16">
        <v>144729</v>
      </c>
      <c r="C61259">
        <v>80243.02</v>
      </c>
      <c r="D61259">
        <v>80221.67</v>
      </c>
      <c r="E61259">
        <v>12.3</v>
      </c>
      <c r="F61259">
        <v>12.3</v>
      </c>
      <c r="G61259" s="3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3">
        <v>41676</v>
      </c>
      <c r="B61260" s="16">
        <v>126768</v>
      </c>
      <c r="C61260">
        <v>96066.87</v>
      </c>
      <c r="D61260">
        <v>96065.91</v>
      </c>
      <c r="E61260">
        <v>10.96</v>
      </c>
      <c r="F61260">
        <v>10.98</v>
      </c>
      <c r="G61260" s="3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3">
        <v>41676</v>
      </c>
      <c r="B61261" s="16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3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3">
        <v>41676</v>
      </c>
      <c r="B61262" s="16">
        <v>366867</v>
      </c>
      <c r="C61262">
        <v>90646.34</v>
      </c>
      <c r="D61262">
        <v>90628.07</v>
      </c>
      <c r="E61262">
        <v>11.46</v>
      </c>
      <c r="F61262">
        <v>11.46</v>
      </c>
      <c r="G61262" s="3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3">
        <v>41677</v>
      </c>
      <c r="B61263" s="16">
        <v>0</v>
      </c>
      <c r="C61263">
        <v>22570.639999999999</v>
      </c>
      <c r="D61263">
        <v>22667.79</v>
      </c>
      <c r="E61263">
        <v>0</v>
      </c>
      <c r="F61263">
        <v>0</v>
      </c>
      <c r="G61263" s="3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3">
        <v>41677</v>
      </c>
      <c r="B61264" s="16">
        <v>0</v>
      </c>
      <c r="C61264">
        <v>27350.61</v>
      </c>
      <c r="D61264">
        <v>27466.13</v>
      </c>
      <c r="E61264">
        <v>0</v>
      </c>
      <c r="F61264">
        <v>0</v>
      </c>
      <c r="G61264" s="3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3">
        <v>41677</v>
      </c>
      <c r="B61265" s="16">
        <v>0</v>
      </c>
      <c r="C61265">
        <v>31069.71</v>
      </c>
      <c r="D61265">
        <v>31188.7</v>
      </c>
      <c r="E61265">
        <v>0</v>
      </c>
      <c r="F61265">
        <v>0</v>
      </c>
      <c r="G61265" s="3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3">
        <v>41677</v>
      </c>
      <c r="B61266" s="16">
        <v>0</v>
      </c>
      <c r="C61266">
        <v>38865.08</v>
      </c>
      <c r="D61266">
        <v>39057.870000000003</v>
      </c>
      <c r="E61266">
        <v>0</v>
      </c>
      <c r="F61266">
        <v>0</v>
      </c>
      <c r="G61266" s="3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3">
        <v>41677</v>
      </c>
      <c r="B61267" s="16">
        <v>0</v>
      </c>
      <c r="C61267">
        <v>41461.760000000002</v>
      </c>
      <c r="D61267">
        <v>41633.14</v>
      </c>
      <c r="E61267">
        <v>0</v>
      </c>
      <c r="F61267">
        <v>0</v>
      </c>
      <c r="G61267" s="3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3">
        <v>41677</v>
      </c>
      <c r="B61268" s="16">
        <v>0</v>
      </c>
      <c r="C61268">
        <v>35333.69</v>
      </c>
      <c r="D61268">
        <v>35491.629999999997</v>
      </c>
      <c r="E61268">
        <v>0</v>
      </c>
      <c r="F61268">
        <v>0</v>
      </c>
      <c r="G61268" s="3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3">
        <v>41677</v>
      </c>
      <c r="B61269" s="16">
        <v>0</v>
      </c>
      <c r="C61269">
        <v>40173.57</v>
      </c>
      <c r="D61269">
        <v>40355.74</v>
      </c>
      <c r="E61269">
        <v>0</v>
      </c>
      <c r="F61269">
        <v>0</v>
      </c>
      <c r="G61269" s="3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3">
        <v>41677</v>
      </c>
      <c r="B61270" s="16">
        <v>5</v>
      </c>
      <c r="C61270">
        <v>50141.29</v>
      </c>
      <c r="D61270">
        <v>50321.05</v>
      </c>
      <c r="E61270">
        <v>13</v>
      </c>
      <c r="F61270">
        <v>13</v>
      </c>
      <c r="G61270" s="3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3">
        <v>41677</v>
      </c>
      <c r="B61271" s="16">
        <v>0</v>
      </c>
      <c r="C61271">
        <v>53463.69</v>
      </c>
      <c r="D61271">
        <v>53589.96</v>
      </c>
      <c r="E61271">
        <v>0</v>
      </c>
      <c r="F61271">
        <v>0</v>
      </c>
      <c r="G61271" s="3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3">
        <v>41677</v>
      </c>
      <c r="B61272" s="16">
        <v>95</v>
      </c>
      <c r="C61272">
        <v>29128.73</v>
      </c>
      <c r="D61272">
        <v>29261.31</v>
      </c>
      <c r="E61272">
        <v>13.26</v>
      </c>
      <c r="F61272">
        <v>13.23</v>
      </c>
      <c r="G61272" s="3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3">
        <v>41677</v>
      </c>
      <c r="B61273" s="16">
        <v>0</v>
      </c>
      <c r="C61273">
        <v>44161.38</v>
      </c>
      <c r="D61273">
        <v>44321.19</v>
      </c>
      <c r="E61273">
        <v>0</v>
      </c>
      <c r="F61273">
        <v>0</v>
      </c>
      <c r="G61273" s="3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3">
        <v>41677</v>
      </c>
      <c r="B61274" s="16">
        <v>0</v>
      </c>
      <c r="C61274">
        <v>47088.03</v>
      </c>
      <c r="D61274">
        <v>47233.1</v>
      </c>
      <c r="E61274">
        <v>0</v>
      </c>
      <c r="F61274">
        <v>0</v>
      </c>
      <c r="G61274" s="3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3">
        <v>41677</v>
      </c>
      <c r="B61275" s="16">
        <v>0</v>
      </c>
      <c r="C61275">
        <v>56829.74</v>
      </c>
      <c r="D61275">
        <v>56958.62</v>
      </c>
      <c r="E61275">
        <v>0</v>
      </c>
      <c r="F61275">
        <v>0</v>
      </c>
      <c r="G61275" s="3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3">
        <v>41677</v>
      </c>
      <c r="B61276" s="16">
        <v>0</v>
      </c>
      <c r="C61276">
        <v>51827.32</v>
      </c>
      <c r="D61276">
        <v>51982.49</v>
      </c>
      <c r="E61276">
        <v>0</v>
      </c>
      <c r="F61276">
        <v>0</v>
      </c>
      <c r="G61276" s="3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3">
        <v>41677</v>
      </c>
      <c r="B61277" s="16">
        <v>5</v>
      </c>
      <c r="C61277">
        <v>45644.28</v>
      </c>
      <c r="D61277">
        <v>45803.18</v>
      </c>
      <c r="E61277">
        <v>13.06</v>
      </c>
      <c r="F61277">
        <v>13.06</v>
      </c>
      <c r="G61277" s="3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3">
        <v>41677</v>
      </c>
      <c r="B61278" s="16">
        <v>0</v>
      </c>
      <c r="C61278">
        <v>58687.19</v>
      </c>
      <c r="D61278">
        <v>58806.42</v>
      </c>
      <c r="E61278">
        <v>0</v>
      </c>
      <c r="F61278">
        <v>0</v>
      </c>
      <c r="G61278" s="3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3">
        <v>41677</v>
      </c>
      <c r="B61279" s="16">
        <v>1795</v>
      </c>
      <c r="C61279">
        <v>25601.09</v>
      </c>
      <c r="D61279">
        <v>25702.17</v>
      </c>
      <c r="E61279">
        <v>13.32</v>
      </c>
      <c r="F61279">
        <v>13.33</v>
      </c>
      <c r="G61279" s="3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3">
        <v>41677</v>
      </c>
      <c r="B61280" s="16">
        <v>0</v>
      </c>
      <c r="C61280">
        <v>60572.65</v>
      </c>
      <c r="D61280">
        <v>60684.52</v>
      </c>
      <c r="E61280">
        <v>0</v>
      </c>
      <c r="F61280">
        <v>0</v>
      </c>
      <c r="G61280" s="3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3">
        <v>41677</v>
      </c>
      <c r="B61281" s="16">
        <v>1250</v>
      </c>
      <c r="C61281">
        <v>96928.54</v>
      </c>
      <c r="D61281">
        <v>96943.81</v>
      </c>
      <c r="E61281">
        <v>10.86</v>
      </c>
      <c r="F61281">
        <v>10.84</v>
      </c>
      <c r="G61281" s="3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3">
        <v>41677</v>
      </c>
      <c r="B61282" s="16">
        <v>30</v>
      </c>
      <c r="C61282">
        <v>37636</v>
      </c>
      <c r="D61282">
        <v>37844.49</v>
      </c>
      <c r="E61282">
        <v>13.25</v>
      </c>
      <c r="F61282">
        <v>13.19</v>
      </c>
      <c r="G61282" s="3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3">
        <v>41677</v>
      </c>
      <c r="B61283" s="16">
        <v>255</v>
      </c>
      <c r="C61283">
        <v>64351.89</v>
      </c>
      <c r="D61283">
        <v>64461.57</v>
      </c>
      <c r="E61283">
        <v>12.84</v>
      </c>
      <c r="F61283">
        <v>12.84</v>
      </c>
      <c r="G61283" s="3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3">
        <v>41677</v>
      </c>
      <c r="B61284" s="16">
        <v>765</v>
      </c>
      <c r="C61284">
        <v>48601.2</v>
      </c>
      <c r="D61284">
        <v>48732.43</v>
      </c>
      <c r="E61284">
        <v>13.1</v>
      </c>
      <c r="F61284">
        <v>13.02</v>
      </c>
      <c r="G61284" s="3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3">
        <v>41677</v>
      </c>
      <c r="B61285" s="16">
        <v>165</v>
      </c>
      <c r="C61285">
        <v>68512.33</v>
      </c>
      <c r="D61285">
        <v>68652.09</v>
      </c>
      <c r="E61285">
        <v>12.81</v>
      </c>
      <c r="F61285">
        <v>12.73</v>
      </c>
      <c r="G61285" s="3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3">
        <v>41677</v>
      </c>
      <c r="B61286" s="16">
        <v>100</v>
      </c>
      <c r="C61286">
        <v>72956.11</v>
      </c>
      <c r="D61286">
        <v>73130.28</v>
      </c>
      <c r="E61286">
        <v>12.57</v>
      </c>
      <c r="F61286">
        <v>12.57</v>
      </c>
      <c r="G61286" s="3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3">
        <v>41677</v>
      </c>
      <c r="B61287" s="16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3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3">
        <v>41677</v>
      </c>
      <c r="B61288" s="16">
        <v>1085</v>
      </c>
      <c r="C61288">
        <v>55122.57</v>
      </c>
      <c r="D61288">
        <v>55223</v>
      </c>
      <c r="E61288">
        <v>13.01</v>
      </c>
      <c r="F61288">
        <v>12.97</v>
      </c>
      <c r="G61288" s="3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3">
        <v>41677</v>
      </c>
      <c r="B61289" s="16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3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3">
        <v>41677</v>
      </c>
      <c r="B61290" s="16">
        <v>3275</v>
      </c>
      <c r="C61290">
        <v>77760.53</v>
      </c>
      <c r="D61290">
        <v>77944.05</v>
      </c>
      <c r="E61290">
        <v>12.52</v>
      </c>
      <c r="F61290">
        <v>12.38</v>
      </c>
      <c r="G61290" s="3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3">
        <v>41677</v>
      </c>
      <c r="B61291" s="16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3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3">
        <v>41677</v>
      </c>
      <c r="B61292" s="16">
        <v>5985</v>
      </c>
      <c r="C61292">
        <v>62426.3</v>
      </c>
      <c r="D61292">
        <v>62560.91</v>
      </c>
      <c r="E61292">
        <v>12.87</v>
      </c>
      <c r="F61292">
        <v>12.87</v>
      </c>
      <c r="G61292" s="3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3">
        <v>41677</v>
      </c>
      <c r="B61293" s="16">
        <v>20876</v>
      </c>
      <c r="C61293">
        <v>42769.72</v>
      </c>
      <c r="D61293">
        <v>42930.19</v>
      </c>
      <c r="E61293">
        <v>13.15</v>
      </c>
      <c r="F61293">
        <v>13.11</v>
      </c>
      <c r="G61293" s="3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3">
        <v>41677</v>
      </c>
      <c r="B61294" s="16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3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3">
        <v>41677</v>
      </c>
      <c r="B61295" s="16">
        <v>30150</v>
      </c>
      <c r="C61295">
        <v>97788.66</v>
      </c>
      <c r="D61295">
        <v>97798.28</v>
      </c>
      <c r="E61295">
        <v>10.77</v>
      </c>
      <c r="F61295">
        <v>10.711</v>
      </c>
      <c r="G61295" s="3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3">
        <v>41677</v>
      </c>
      <c r="B61296" s="16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3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3">
        <v>41677</v>
      </c>
      <c r="B61297" s="16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3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3">
        <v>41677</v>
      </c>
      <c r="B61298" s="16">
        <v>6129</v>
      </c>
      <c r="C61298">
        <v>88089.97</v>
      </c>
      <c r="D61298">
        <v>88193.73</v>
      </c>
      <c r="E61298">
        <v>11.66</v>
      </c>
      <c r="F61298">
        <v>11.62</v>
      </c>
      <c r="G61298" s="3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3">
        <v>41677</v>
      </c>
      <c r="B61299" s="16">
        <v>10860</v>
      </c>
      <c r="C61299">
        <v>93351.17</v>
      </c>
      <c r="D61299">
        <v>93408.48</v>
      </c>
      <c r="E61299">
        <v>11.23</v>
      </c>
      <c r="F61299">
        <v>11.13</v>
      </c>
      <c r="G61299" s="3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3">
        <v>41677</v>
      </c>
      <c r="B61300" s="16">
        <v>297254</v>
      </c>
      <c r="C61300">
        <v>70733.62</v>
      </c>
      <c r="D61300">
        <v>70885</v>
      </c>
      <c r="E61300">
        <v>12.68</v>
      </c>
      <c r="F61300">
        <v>12.65</v>
      </c>
      <c r="G61300" s="3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3">
        <v>41677</v>
      </c>
      <c r="B61301" s="16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3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3">
        <v>41677</v>
      </c>
      <c r="B61302" s="16">
        <v>194382</v>
      </c>
      <c r="C61302">
        <v>96103.25</v>
      </c>
      <c r="D61302">
        <v>96128.77</v>
      </c>
      <c r="E61302">
        <v>10.95</v>
      </c>
      <c r="F61302">
        <v>10.92</v>
      </c>
      <c r="G61302" s="3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3">
        <v>41677</v>
      </c>
      <c r="B61303" s="16">
        <v>71900</v>
      </c>
      <c r="C61303">
        <v>98611</v>
      </c>
      <c r="D61303">
        <v>98615.39</v>
      </c>
      <c r="E61303">
        <v>10.571</v>
      </c>
      <c r="F61303">
        <v>10.55</v>
      </c>
      <c r="G61303" s="3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3">
        <v>41677</v>
      </c>
      <c r="B61304" s="16">
        <v>560570</v>
      </c>
      <c r="C61304">
        <v>90663.3</v>
      </c>
      <c r="D61304">
        <v>90747.85</v>
      </c>
      <c r="E61304">
        <v>11.41</v>
      </c>
      <c r="F61304">
        <v>11.37</v>
      </c>
      <c r="G61304" s="3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3">
        <v>41680</v>
      </c>
      <c r="B61305" s="16">
        <v>0</v>
      </c>
      <c r="C61305">
        <v>22676.6</v>
      </c>
      <c r="D61305">
        <v>22466.59</v>
      </c>
      <c r="E61305">
        <v>0</v>
      </c>
      <c r="F61305">
        <v>0</v>
      </c>
      <c r="G61305" s="3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3">
        <v>41680</v>
      </c>
      <c r="B61306" s="16">
        <v>0</v>
      </c>
      <c r="C61306">
        <v>27476.81</v>
      </c>
      <c r="D61306">
        <v>27302.39</v>
      </c>
      <c r="E61306">
        <v>0</v>
      </c>
      <c r="F61306">
        <v>0</v>
      </c>
      <c r="G61306" s="3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3">
        <v>41680</v>
      </c>
      <c r="B61307" s="16">
        <v>0</v>
      </c>
      <c r="C61307">
        <v>31200.82</v>
      </c>
      <c r="D61307">
        <v>31098.720000000001</v>
      </c>
      <c r="E61307">
        <v>0</v>
      </c>
      <c r="F61307">
        <v>0</v>
      </c>
      <c r="G61307" s="3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3">
        <v>41680</v>
      </c>
      <c r="B61308" s="16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3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3">
        <v>41680</v>
      </c>
      <c r="B61309" s="16">
        <v>0</v>
      </c>
      <c r="C61309">
        <v>41649.32</v>
      </c>
      <c r="D61309">
        <v>41465.56</v>
      </c>
      <c r="E61309">
        <v>0</v>
      </c>
      <c r="F61309">
        <v>0</v>
      </c>
      <c r="G61309" s="3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3">
        <v>41680</v>
      </c>
      <c r="B61310" s="16">
        <v>0</v>
      </c>
      <c r="C61310">
        <v>35505.43</v>
      </c>
      <c r="D61310">
        <v>35365.300000000003</v>
      </c>
      <c r="E61310">
        <v>0</v>
      </c>
      <c r="F61310">
        <v>0</v>
      </c>
      <c r="G61310" s="3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3">
        <v>41680</v>
      </c>
      <c r="B61311" s="16">
        <v>0</v>
      </c>
      <c r="C61311">
        <v>40371.43</v>
      </c>
      <c r="D61311">
        <v>40181.82</v>
      </c>
      <c r="E61311">
        <v>0</v>
      </c>
      <c r="F61311">
        <v>0</v>
      </c>
      <c r="G61311" s="3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3">
        <v>41680</v>
      </c>
      <c r="B61312" s="16">
        <v>405</v>
      </c>
      <c r="C61312">
        <v>50340.61</v>
      </c>
      <c r="D61312">
        <v>50170.7</v>
      </c>
      <c r="E61312">
        <v>13.07</v>
      </c>
      <c r="F61312">
        <v>12.99</v>
      </c>
      <c r="G61312" s="3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3">
        <v>41680</v>
      </c>
      <c r="B61313" s="16">
        <v>0</v>
      </c>
      <c r="C61313">
        <v>53610.79</v>
      </c>
      <c r="D61313">
        <v>53463.49</v>
      </c>
      <c r="E61313">
        <v>0</v>
      </c>
      <c r="F61313">
        <v>0</v>
      </c>
      <c r="G61313" s="3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3">
        <v>41680</v>
      </c>
      <c r="B61314" s="16">
        <v>115</v>
      </c>
      <c r="C61314">
        <v>29272.68</v>
      </c>
      <c r="D61314">
        <v>29146.36</v>
      </c>
      <c r="E61314">
        <v>13.35</v>
      </c>
      <c r="F61314">
        <v>13.34</v>
      </c>
      <c r="G61314" s="3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3">
        <v>41680</v>
      </c>
      <c r="B61315" s="16">
        <v>0</v>
      </c>
      <c r="C61315">
        <v>44338.42</v>
      </c>
      <c r="D61315">
        <v>44153.919999999998</v>
      </c>
      <c r="E61315">
        <v>0</v>
      </c>
      <c r="F61315">
        <v>0</v>
      </c>
      <c r="G61315" s="3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3">
        <v>41680</v>
      </c>
      <c r="B61316" s="16">
        <v>400</v>
      </c>
      <c r="C61316">
        <v>47251.46</v>
      </c>
      <c r="D61316">
        <v>47057.17</v>
      </c>
      <c r="E61316">
        <v>13.11</v>
      </c>
      <c r="F61316">
        <v>13.11</v>
      </c>
      <c r="G61316" s="3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3">
        <v>41680</v>
      </c>
      <c r="B61317" s="16">
        <v>405</v>
      </c>
      <c r="C61317">
        <v>56980.76</v>
      </c>
      <c r="D61317">
        <v>56862.79</v>
      </c>
      <c r="E61317">
        <v>13</v>
      </c>
      <c r="F61317">
        <v>12.94</v>
      </c>
      <c r="G61317" s="3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3">
        <v>41680</v>
      </c>
      <c r="B61318" s="16">
        <v>0</v>
      </c>
      <c r="C61318">
        <v>52002.7</v>
      </c>
      <c r="D61318">
        <v>51842.91</v>
      </c>
      <c r="E61318">
        <v>0</v>
      </c>
      <c r="F61318">
        <v>0</v>
      </c>
      <c r="G61318" s="3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3">
        <v>41680</v>
      </c>
      <c r="B61319" s="16">
        <v>0</v>
      </c>
      <c r="C61319">
        <v>45820.98</v>
      </c>
      <c r="D61319">
        <v>45627.59</v>
      </c>
      <c r="E61319">
        <v>0</v>
      </c>
      <c r="F61319">
        <v>0</v>
      </c>
      <c r="G61319" s="3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3">
        <v>41680</v>
      </c>
      <c r="B61320" s="16">
        <v>0</v>
      </c>
      <c r="C61320">
        <v>58829.279999999999</v>
      </c>
      <c r="D61320">
        <v>58721.2</v>
      </c>
      <c r="E61320">
        <v>0</v>
      </c>
      <c r="F61320">
        <v>0</v>
      </c>
      <c r="G61320" s="3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3">
        <v>41680</v>
      </c>
      <c r="B61321" s="16">
        <v>315</v>
      </c>
      <c r="C61321">
        <v>25712.16</v>
      </c>
      <c r="D61321">
        <v>25494.34</v>
      </c>
      <c r="E61321">
        <v>13.41</v>
      </c>
      <c r="F61321">
        <v>13.42</v>
      </c>
      <c r="G61321" s="3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3">
        <v>41680</v>
      </c>
      <c r="B61322" s="16">
        <v>255</v>
      </c>
      <c r="C61322">
        <v>60708.11</v>
      </c>
      <c r="D61322">
        <v>60607.61</v>
      </c>
      <c r="E61322">
        <v>12.94</v>
      </c>
      <c r="F61322">
        <v>12.94</v>
      </c>
      <c r="G61322" s="3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3">
        <v>41680</v>
      </c>
      <c r="B61323" s="16">
        <v>1050</v>
      </c>
      <c r="C61323">
        <v>96981.49</v>
      </c>
      <c r="D61323">
        <v>96993.83</v>
      </c>
      <c r="E61323">
        <v>10.84</v>
      </c>
      <c r="F61323">
        <v>10.8</v>
      </c>
      <c r="G61323" s="3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3">
        <v>41680</v>
      </c>
      <c r="B61324" s="16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3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3">
        <v>41680</v>
      </c>
      <c r="B61325" s="16">
        <v>430</v>
      </c>
      <c r="C61325">
        <v>64486.63</v>
      </c>
      <c r="D61325">
        <v>64409.54</v>
      </c>
      <c r="E61325">
        <v>12.88</v>
      </c>
      <c r="F61325">
        <v>12.84</v>
      </c>
      <c r="G61325" s="3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3">
        <v>41680</v>
      </c>
      <c r="B61326" s="16">
        <v>355</v>
      </c>
      <c r="C61326">
        <v>48751.37</v>
      </c>
      <c r="D61326">
        <v>48554.05</v>
      </c>
      <c r="E61326">
        <v>13.1</v>
      </c>
      <c r="F61326">
        <v>13.1</v>
      </c>
      <c r="G61326" s="3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3">
        <v>41680</v>
      </c>
      <c r="B61327" s="16">
        <v>0</v>
      </c>
      <c r="C61327">
        <v>68678.78</v>
      </c>
      <c r="D61327">
        <v>68623.66</v>
      </c>
      <c r="E61327">
        <v>0</v>
      </c>
      <c r="F61327">
        <v>0</v>
      </c>
      <c r="G61327" s="3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3">
        <v>41680</v>
      </c>
      <c r="B61328" s="16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3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3">
        <v>41680</v>
      </c>
      <c r="B61329" s="16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3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3">
        <v>41680</v>
      </c>
      <c r="B61330" s="16">
        <v>1855</v>
      </c>
      <c r="C61330">
        <v>55244.47</v>
      </c>
      <c r="D61330">
        <v>55107.19</v>
      </c>
      <c r="E61330">
        <v>13.06</v>
      </c>
      <c r="F61330">
        <v>13.01</v>
      </c>
      <c r="G61330" s="3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3">
        <v>41680</v>
      </c>
      <c r="B61331" s="16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3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3">
        <v>41680</v>
      </c>
      <c r="B61332" s="16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3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3">
        <v>41680</v>
      </c>
      <c r="B61333" s="16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3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3">
        <v>41680</v>
      </c>
      <c r="B61334" s="16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3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3">
        <v>41680</v>
      </c>
      <c r="B61335" s="16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3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3">
        <v>41680</v>
      </c>
      <c r="B61336" s="16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3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3">
        <v>41680</v>
      </c>
      <c r="B61337" s="16">
        <v>10005</v>
      </c>
      <c r="C61337">
        <v>97836.29</v>
      </c>
      <c r="D61337">
        <v>97837.88</v>
      </c>
      <c r="E61337">
        <v>10.75</v>
      </c>
      <c r="F61337">
        <v>10.72</v>
      </c>
      <c r="G61337" s="3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3">
        <v>41680</v>
      </c>
      <c r="B61338" s="16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3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3">
        <v>41680</v>
      </c>
      <c r="B61339" s="16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3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3">
        <v>41680</v>
      </c>
      <c r="B61340" s="16">
        <v>8635</v>
      </c>
      <c r="C61340">
        <v>88228.01</v>
      </c>
      <c r="D61340">
        <v>88295.27</v>
      </c>
      <c r="E61340">
        <v>11.66</v>
      </c>
      <c r="F61340">
        <v>11.55</v>
      </c>
      <c r="G61340" s="3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3">
        <v>41680</v>
      </c>
      <c r="B61341" s="16">
        <v>6310</v>
      </c>
      <c r="C61341">
        <v>93444.79</v>
      </c>
      <c r="D61341">
        <v>93469.29</v>
      </c>
      <c r="E61341">
        <v>11.21</v>
      </c>
      <c r="F61341">
        <v>11.14</v>
      </c>
      <c r="G61341" s="3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3">
        <v>41680</v>
      </c>
      <c r="B61342" s="16">
        <v>129805</v>
      </c>
      <c r="C61342">
        <v>70912.55</v>
      </c>
      <c r="D61342">
        <v>70864.05</v>
      </c>
      <c r="E61342">
        <v>12.62</v>
      </c>
      <c r="F61342">
        <v>12.68</v>
      </c>
      <c r="G61342" s="3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3">
        <v>41680</v>
      </c>
      <c r="B61343" s="16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3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3">
        <v>41680</v>
      </c>
      <c r="B61344" s="16">
        <v>121933</v>
      </c>
      <c r="C61344">
        <v>96166.14</v>
      </c>
      <c r="D61344">
        <v>96174.85</v>
      </c>
      <c r="E61344">
        <v>10.94</v>
      </c>
      <c r="F61344">
        <v>10.89</v>
      </c>
      <c r="G61344" s="3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3">
        <v>41680</v>
      </c>
      <c r="B61345" s="16">
        <v>46755</v>
      </c>
      <c r="C61345">
        <v>98653.72</v>
      </c>
      <c r="D61345">
        <v>98654.69</v>
      </c>
      <c r="E61345">
        <v>10.555</v>
      </c>
      <c r="F61345">
        <v>10.555</v>
      </c>
      <c r="G61345" s="3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3">
        <v>41680</v>
      </c>
      <c r="B61346" s="16">
        <v>280678</v>
      </c>
      <c r="C61346">
        <v>90783.12</v>
      </c>
      <c r="D61346">
        <v>90837.87</v>
      </c>
      <c r="E61346">
        <v>11.35</v>
      </c>
      <c r="F61346">
        <v>11.31</v>
      </c>
      <c r="G61346" s="3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3">
        <v>41681</v>
      </c>
      <c r="B61347" s="16">
        <v>0</v>
      </c>
      <c r="C61347">
        <v>22475.32</v>
      </c>
      <c r="D61347">
        <v>22290.74</v>
      </c>
      <c r="E61347">
        <v>0</v>
      </c>
      <c r="F61347">
        <v>0</v>
      </c>
      <c r="G61347" s="3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3">
        <v>41681</v>
      </c>
      <c r="B61348" s="16">
        <v>0</v>
      </c>
      <c r="C61348">
        <v>27313</v>
      </c>
      <c r="D61348">
        <v>27105.279999999999</v>
      </c>
      <c r="E61348">
        <v>0</v>
      </c>
      <c r="F61348">
        <v>0</v>
      </c>
      <c r="G61348" s="3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3">
        <v>41681</v>
      </c>
      <c r="B61349" s="16">
        <v>0</v>
      </c>
      <c r="C61349">
        <v>31110.81</v>
      </c>
      <c r="D61349">
        <v>30873.95</v>
      </c>
      <c r="E61349">
        <v>0</v>
      </c>
      <c r="F61349">
        <v>0</v>
      </c>
      <c r="G61349" s="3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3">
        <v>41681</v>
      </c>
      <c r="B61350" s="16">
        <v>0</v>
      </c>
      <c r="C61350">
        <v>38892.910000000003</v>
      </c>
      <c r="D61350">
        <v>38672.92</v>
      </c>
      <c r="E61350">
        <v>0</v>
      </c>
      <c r="F61350">
        <v>0</v>
      </c>
      <c r="G61350" s="3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3">
        <v>41681</v>
      </c>
      <c r="B61351" s="16">
        <v>0</v>
      </c>
      <c r="C61351">
        <v>41481.68</v>
      </c>
      <c r="D61351">
        <v>41273.08</v>
      </c>
      <c r="E61351">
        <v>0</v>
      </c>
      <c r="F61351">
        <v>0</v>
      </c>
      <c r="G61351" s="3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3">
        <v>41681</v>
      </c>
      <c r="B61352" s="16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3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3">
        <v>41681</v>
      </c>
      <c r="B61353" s="16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3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3">
        <v>41681</v>
      </c>
      <c r="B61354" s="16">
        <v>405</v>
      </c>
      <c r="C61354">
        <v>50190.2</v>
      </c>
      <c r="D61354">
        <v>49922.04</v>
      </c>
      <c r="E61354">
        <v>13.18</v>
      </c>
      <c r="F61354">
        <v>13.19</v>
      </c>
      <c r="G61354" s="3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3">
        <v>41681</v>
      </c>
      <c r="B61355" s="16">
        <v>0</v>
      </c>
      <c r="C61355">
        <v>53484.27</v>
      </c>
      <c r="D61355">
        <v>53255.9</v>
      </c>
      <c r="E61355">
        <v>0</v>
      </c>
      <c r="F61355">
        <v>0</v>
      </c>
      <c r="G61355" s="3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3">
        <v>41681</v>
      </c>
      <c r="B61356" s="16">
        <v>110</v>
      </c>
      <c r="C61356">
        <v>29157.69</v>
      </c>
      <c r="D61356">
        <v>28933.95</v>
      </c>
      <c r="E61356">
        <v>13.42</v>
      </c>
      <c r="F61356">
        <v>13.43</v>
      </c>
      <c r="G61356" s="3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3">
        <v>41681</v>
      </c>
      <c r="B61357" s="16">
        <v>0</v>
      </c>
      <c r="C61357">
        <v>44171.08</v>
      </c>
      <c r="D61357">
        <v>43951.69</v>
      </c>
      <c r="E61357">
        <v>0</v>
      </c>
      <c r="F61357">
        <v>0</v>
      </c>
      <c r="G61357" s="3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3">
        <v>41681</v>
      </c>
      <c r="B61358" s="16">
        <v>400</v>
      </c>
      <c r="C61358">
        <v>47075.46</v>
      </c>
      <c r="D61358">
        <v>46836.76</v>
      </c>
      <c r="E61358">
        <v>13.1</v>
      </c>
      <c r="F61358">
        <v>13.1</v>
      </c>
      <c r="G61358" s="3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3">
        <v>41681</v>
      </c>
      <c r="B61359" s="16">
        <v>400</v>
      </c>
      <c r="C61359">
        <v>56884.89</v>
      </c>
      <c r="D61359">
        <v>56672.47</v>
      </c>
      <c r="E61359">
        <v>13.13</v>
      </c>
      <c r="F61359">
        <v>13.13</v>
      </c>
      <c r="G61359" s="3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3">
        <v>41681</v>
      </c>
      <c r="B61360" s="16">
        <v>0</v>
      </c>
      <c r="C61360">
        <v>51863.06</v>
      </c>
      <c r="D61360">
        <v>51613.68</v>
      </c>
      <c r="E61360">
        <v>0</v>
      </c>
      <c r="F61360">
        <v>0</v>
      </c>
      <c r="G61360" s="3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3">
        <v>41681</v>
      </c>
      <c r="B61361" s="16">
        <v>5</v>
      </c>
      <c r="C61361">
        <v>45645.33</v>
      </c>
      <c r="D61361">
        <v>45412.26</v>
      </c>
      <c r="E61361">
        <v>13.23</v>
      </c>
      <c r="F61361">
        <v>13.23</v>
      </c>
      <c r="G61361" s="3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3">
        <v>41681</v>
      </c>
      <c r="B61362" s="16">
        <v>0</v>
      </c>
      <c r="C61362">
        <v>58744.02</v>
      </c>
      <c r="D61362">
        <v>58541.43</v>
      </c>
      <c r="E61362">
        <v>0</v>
      </c>
      <c r="F61362">
        <v>0</v>
      </c>
      <c r="G61362" s="3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3">
        <v>41681</v>
      </c>
      <c r="B61363" s="16">
        <v>2790</v>
      </c>
      <c r="C61363">
        <v>25504.25</v>
      </c>
      <c r="D61363">
        <v>25312.7</v>
      </c>
      <c r="E61363">
        <v>13.45</v>
      </c>
      <c r="F61363">
        <v>13.46</v>
      </c>
      <c r="G61363" s="3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3">
        <v>41681</v>
      </c>
      <c r="B61364" s="16">
        <v>1275</v>
      </c>
      <c r="C61364">
        <v>60631.17</v>
      </c>
      <c r="D61364">
        <v>60438.64</v>
      </c>
      <c r="E61364">
        <v>13.03</v>
      </c>
      <c r="F61364">
        <v>12.97</v>
      </c>
      <c r="G61364" s="3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3">
        <v>41681</v>
      </c>
      <c r="B61365" s="16">
        <v>255</v>
      </c>
      <c r="C61365">
        <v>97031.53</v>
      </c>
      <c r="D61365">
        <v>97028.17</v>
      </c>
      <c r="E61365">
        <v>10.82</v>
      </c>
      <c r="F61365">
        <v>10.84</v>
      </c>
      <c r="G61365" s="3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3">
        <v>41681</v>
      </c>
      <c r="B61366" s="16">
        <v>60</v>
      </c>
      <c r="C61366">
        <v>37667.9</v>
      </c>
      <c r="D61366">
        <v>37442.58</v>
      </c>
      <c r="E61366">
        <v>13.3</v>
      </c>
      <c r="F61366">
        <v>13.34</v>
      </c>
      <c r="G61366" s="3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3">
        <v>41681</v>
      </c>
      <c r="B61367" s="16">
        <v>440</v>
      </c>
      <c r="C61367">
        <v>64434.58</v>
      </c>
      <c r="D61367">
        <v>64275.14</v>
      </c>
      <c r="E61367">
        <v>12.96</v>
      </c>
      <c r="F61367">
        <v>12.97</v>
      </c>
      <c r="G61367" s="3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3">
        <v>41681</v>
      </c>
      <c r="B61368" s="16">
        <v>1410</v>
      </c>
      <c r="C61368">
        <v>48572.92</v>
      </c>
      <c r="D61368">
        <v>48329.13</v>
      </c>
      <c r="E61368">
        <v>13.04</v>
      </c>
      <c r="F61368">
        <v>13.2</v>
      </c>
      <c r="G61368" s="3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3">
        <v>41681</v>
      </c>
      <c r="B61369" s="16">
        <v>0</v>
      </c>
      <c r="C61369">
        <v>68650.33</v>
      </c>
      <c r="D61369">
        <v>68485.09</v>
      </c>
      <c r="E61369">
        <v>0</v>
      </c>
      <c r="F61369">
        <v>0</v>
      </c>
      <c r="G61369" s="3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3">
        <v>41681</v>
      </c>
      <c r="B61370" s="16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3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3">
        <v>41681</v>
      </c>
      <c r="B61371" s="16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3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3">
        <v>41681</v>
      </c>
      <c r="B61372" s="16">
        <v>1290</v>
      </c>
      <c r="C61372">
        <v>55128.61</v>
      </c>
      <c r="D61372">
        <v>54921.08</v>
      </c>
      <c r="E61372">
        <v>13.03</v>
      </c>
      <c r="F61372">
        <v>13.11</v>
      </c>
      <c r="G61372" s="3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3">
        <v>41681</v>
      </c>
      <c r="B61373" s="16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3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3">
        <v>41681</v>
      </c>
      <c r="B61374" s="16">
        <v>1915</v>
      </c>
      <c r="C61374">
        <v>78040.06</v>
      </c>
      <c r="D61374">
        <v>77942.5</v>
      </c>
      <c r="E61374">
        <v>12.32</v>
      </c>
      <c r="F61374">
        <v>12.42</v>
      </c>
      <c r="G61374" s="3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3">
        <v>41681</v>
      </c>
      <c r="B61375" s="16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3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3">
        <v>41681</v>
      </c>
      <c r="B61376" s="16">
        <v>5820</v>
      </c>
      <c r="C61376">
        <v>62486.52</v>
      </c>
      <c r="D61376">
        <v>62300.03</v>
      </c>
      <c r="E61376">
        <v>12.88</v>
      </c>
      <c r="F61376">
        <v>13</v>
      </c>
      <c r="G61376" s="3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3">
        <v>41681</v>
      </c>
      <c r="B61377" s="16">
        <v>11545</v>
      </c>
      <c r="C61377">
        <v>42785.73</v>
      </c>
      <c r="D61377">
        <v>42583.15</v>
      </c>
      <c r="E61377">
        <v>13.13</v>
      </c>
      <c r="F61377">
        <v>13.23</v>
      </c>
      <c r="G61377" s="3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3">
        <v>41681</v>
      </c>
      <c r="B61378" s="16">
        <v>101990</v>
      </c>
      <c r="C61378">
        <v>97875.91</v>
      </c>
      <c r="D61378">
        <v>97878.23</v>
      </c>
      <c r="E61378">
        <v>10.72</v>
      </c>
      <c r="F61378">
        <v>10.75</v>
      </c>
      <c r="G61378" s="3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3">
        <v>41681</v>
      </c>
      <c r="B61379" s="16">
        <v>17335</v>
      </c>
      <c r="C61379">
        <v>99453.86</v>
      </c>
      <c r="D61379">
        <v>99453.84</v>
      </c>
      <c r="E61379">
        <v>10.36</v>
      </c>
      <c r="F61379">
        <v>10.36</v>
      </c>
      <c r="G61379" s="3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3">
        <v>41681</v>
      </c>
      <c r="B61380" s="16">
        <v>3685</v>
      </c>
      <c r="C61380">
        <v>75574.8</v>
      </c>
      <c r="D61380">
        <v>75469.09</v>
      </c>
      <c r="E61380">
        <v>12.5</v>
      </c>
      <c r="F61380">
        <v>12.57</v>
      </c>
      <c r="G61380" s="3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3">
        <v>41681</v>
      </c>
      <c r="B61381" s="16">
        <v>5795</v>
      </c>
      <c r="C61381">
        <v>88329.59</v>
      </c>
      <c r="D61381">
        <v>88324.59</v>
      </c>
      <c r="E61381">
        <v>11.51</v>
      </c>
      <c r="F61381">
        <v>11.57</v>
      </c>
      <c r="G61381" s="3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3">
        <v>41681</v>
      </c>
      <c r="B61382" s="16">
        <v>10988</v>
      </c>
      <c r="C61382">
        <v>85747.08</v>
      </c>
      <c r="D61382">
        <v>85730.62</v>
      </c>
      <c r="E61382">
        <v>11.78</v>
      </c>
      <c r="F61382">
        <v>11.84</v>
      </c>
      <c r="G61382" s="3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3">
        <v>41681</v>
      </c>
      <c r="B61383" s="16">
        <v>4070</v>
      </c>
      <c r="C61383">
        <v>93505.62</v>
      </c>
      <c r="D61383">
        <v>93497.83</v>
      </c>
      <c r="E61383">
        <v>11.16</v>
      </c>
      <c r="F61383">
        <v>11.2</v>
      </c>
      <c r="G61383" s="3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3">
        <v>41681</v>
      </c>
      <c r="B61384" s="16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3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3">
        <v>41681</v>
      </c>
      <c r="B61385" s="16">
        <v>97888</v>
      </c>
      <c r="C61385">
        <v>80529.91</v>
      </c>
      <c r="D61385">
        <v>80440.66</v>
      </c>
      <c r="E61385">
        <v>12.13</v>
      </c>
      <c r="F61385">
        <v>12.24</v>
      </c>
      <c r="G61385" s="3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3">
        <v>41681</v>
      </c>
      <c r="B61386" s="16">
        <v>128826</v>
      </c>
      <c r="C61386">
        <v>96212.23</v>
      </c>
      <c r="D61386">
        <v>96211.11</v>
      </c>
      <c r="E61386">
        <v>10.87</v>
      </c>
      <c r="F61386">
        <v>10.92</v>
      </c>
      <c r="G61386" s="3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3">
        <v>41681</v>
      </c>
      <c r="B61387" s="16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3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3">
        <v>41681</v>
      </c>
      <c r="B61388" s="16">
        <v>261043</v>
      </c>
      <c r="C61388">
        <v>90873.18</v>
      </c>
      <c r="D61388">
        <v>90861.93</v>
      </c>
      <c r="E61388">
        <v>11.25</v>
      </c>
      <c r="F61388">
        <v>11.33</v>
      </c>
      <c r="G61388" s="3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3">
        <v>41682</v>
      </c>
      <c r="B61389" s="16">
        <v>0</v>
      </c>
      <c r="C61389">
        <v>22299.4</v>
      </c>
      <c r="D61389">
        <v>22116.52</v>
      </c>
      <c r="E61389">
        <v>0</v>
      </c>
      <c r="F61389">
        <v>0</v>
      </c>
      <c r="G61389" s="3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3">
        <v>41682</v>
      </c>
      <c r="B61390" s="16">
        <v>0</v>
      </c>
      <c r="C61390">
        <v>27115.82</v>
      </c>
      <c r="D61390">
        <v>26934.41</v>
      </c>
      <c r="E61390">
        <v>0</v>
      </c>
      <c r="F61390">
        <v>0</v>
      </c>
      <c r="G61390" s="3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3">
        <v>41682</v>
      </c>
      <c r="B61391" s="16">
        <v>0</v>
      </c>
      <c r="C61391">
        <v>30885.95</v>
      </c>
      <c r="D61391">
        <v>30711.82</v>
      </c>
      <c r="E61391">
        <v>0</v>
      </c>
      <c r="F61391">
        <v>0</v>
      </c>
      <c r="G61391" s="3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3">
        <v>41682</v>
      </c>
      <c r="B61392" s="16">
        <v>0</v>
      </c>
      <c r="C61392">
        <v>38687.949999999997</v>
      </c>
      <c r="D61392">
        <v>38510.83</v>
      </c>
      <c r="E61392">
        <v>0</v>
      </c>
      <c r="F61392">
        <v>0</v>
      </c>
      <c r="G61392" s="3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3">
        <v>41682</v>
      </c>
      <c r="B61393" s="16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3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3">
        <v>41682</v>
      </c>
      <c r="B61394" s="16">
        <v>0</v>
      </c>
      <c r="C61394">
        <v>35152.18</v>
      </c>
      <c r="D61394">
        <v>34975.32</v>
      </c>
      <c r="E61394">
        <v>0</v>
      </c>
      <c r="F61394">
        <v>0</v>
      </c>
      <c r="G61394" s="3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3">
        <v>41682</v>
      </c>
      <c r="B61395" s="16">
        <v>0</v>
      </c>
      <c r="C61395">
        <v>39998.58</v>
      </c>
      <c r="D61395">
        <v>39821.74</v>
      </c>
      <c r="E61395">
        <v>0</v>
      </c>
      <c r="F61395">
        <v>0</v>
      </c>
      <c r="G61395" s="3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3">
        <v>41682</v>
      </c>
      <c r="B61396" s="16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3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3">
        <v>41682</v>
      </c>
      <c r="B61397" s="16">
        <v>5</v>
      </c>
      <c r="C61397">
        <v>53276.6</v>
      </c>
      <c r="D61397">
        <v>53236.39</v>
      </c>
      <c r="E61397">
        <v>13.16</v>
      </c>
      <c r="F61397">
        <v>13.16</v>
      </c>
      <c r="G61397" s="3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3">
        <v>41682</v>
      </c>
      <c r="B61398" s="16">
        <v>0</v>
      </c>
      <c r="C61398">
        <v>43968.77</v>
      </c>
      <c r="D61398">
        <v>43819.75</v>
      </c>
      <c r="E61398">
        <v>0</v>
      </c>
      <c r="F61398">
        <v>0</v>
      </c>
      <c r="G61398" s="3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3">
        <v>41682</v>
      </c>
      <c r="B61399" s="16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3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3">
        <v>41682</v>
      </c>
      <c r="B61400" s="16">
        <v>400</v>
      </c>
      <c r="C61400">
        <v>46854.97</v>
      </c>
      <c r="D61400">
        <v>46743.73</v>
      </c>
      <c r="E61400">
        <v>13.3</v>
      </c>
      <c r="F61400">
        <v>13.3</v>
      </c>
      <c r="G61400" s="3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3">
        <v>41682</v>
      </c>
      <c r="B61401" s="16">
        <v>5</v>
      </c>
      <c r="C61401">
        <v>56694.5</v>
      </c>
      <c r="D61401">
        <v>56524.79</v>
      </c>
      <c r="E61401">
        <v>13.17</v>
      </c>
      <c r="F61401">
        <v>13.17</v>
      </c>
      <c r="G61401" s="3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3">
        <v>41682</v>
      </c>
      <c r="B61402" s="16">
        <v>0</v>
      </c>
      <c r="C61402">
        <v>51633.74</v>
      </c>
      <c r="D61402">
        <v>51541.56</v>
      </c>
      <c r="E61402">
        <v>0</v>
      </c>
      <c r="F61402">
        <v>0</v>
      </c>
      <c r="G61402" s="3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3">
        <v>41682</v>
      </c>
      <c r="B61403" s="16">
        <v>5</v>
      </c>
      <c r="C61403">
        <v>45429.91</v>
      </c>
      <c r="D61403">
        <v>45307.48</v>
      </c>
      <c r="E61403">
        <v>13.28</v>
      </c>
      <c r="F61403">
        <v>13.28</v>
      </c>
      <c r="G61403" s="3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3">
        <v>41682</v>
      </c>
      <c r="B61404" s="16">
        <v>300</v>
      </c>
      <c r="C61404">
        <v>58564.19</v>
      </c>
      <c r="D61404">
        <v>58382.99</v>
      </c>
      <c r="E61404">
        <v>13.09</v>
      </c>
      <c r="F61404">
        <v>13.09</v>
      </c>
      <c r="G61404" s="3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3">
        <v>41682</v>
      </c>
      <c r="B61405" s="16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3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3">
        <v>41682</v>
      </c>
      <c r="B61406" s="16">
        <v>500</v>
      </c>
      <c r="C61406">
        <v>60462.13</v>
      </c>
      <c r="D61406">
        <v>60272.86</v>
      </c>
      <c r="E61406">
        <v>13.16</v>
      </c>
      <c r="F61406">
        <v>13.16</v>
      </c>
      <c r="G61406" s="3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3">
        <v>41682</v>
      </c>
      <c r="B61407" s="16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3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3">
        <v>41682</v>
      </c>
      <c r="B61408" s="16">
        <v>2970</v>
      </c>
      <c r="C61408">
        <v>97065.88</v>
      </c>
      <c r="D61408">
        <v>97067.74</v>
      </c>
      <c r="E61408">
        <v>10.84</v>
      </c>
      <c r="F61408">
        <v>10.83</v>
      </c>
      <c r="G61408" s="3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3">
        <v>41682</v>
      </c>
      <c r="B61409" s="16">
        <v>425</v>
      </c>
      <c r="C61409">
        <v>64300.12</v>
      </c>
      <c r="D61409">
        <v>64141.5</v>
      </c>
      <c r="E61409">
        <v>13.03</v>
      </c>
      <c r="F61409">
        <v>13.04</v>
      </c>
      <c r="G61409" s="3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3">
        <v>41682</v>
      </c>
      <c r="B61410" s="16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3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3">
        <v>41682</v>
      </c>
      <c r="B61411" s="16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3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3">
        <v>41682</v>
      </c>
      <c r="B61412" s="16">
        <v>2035</v>
      </c>
      <c r="C61412">
        <v>48347.92</v>
      </c>
      <c r="D61412">
        <v>48250.39</v>
      </c>
      <c r="E61412">
        <v>13.2</v>
      </c>
      <c r="F61412">
        <v>13.24</v>
      </c>
      <c r="G61412" s="3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3">
        <v>41682</v>
      </c>
      <c r="B61413" s="16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3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3">
        <v>41682</v>
      </c>
      <c r="B61414" s="16">
        <v>1785</v>
      </c>
      <c r="C61414">
        <v>54942.43</v>
      </c>
      <c r="D61414">
        <v>54783.1</v>
      </c>
      <c r="E61414">
        <v>13.14</v>
      </c>
      <c r="F61414">
        <v>13.19</v>
      </c>
      <c r="G61414" s="3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3">
        <v>41682</v>
      </c>
      <c r="B61415" s="16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3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3">
        <v>41682</v>
      </c>
      <c r="B61416" s="16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3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3">
        <v>41682</v>
      </c>
      <c r="B61417" s="16">
        <v>2540</v>
      </c>
      <c r="C61417">
        <v>32937.24</v>
      </c>
      <c r="D61417">
        <v>32761.4</v>
      </c>
      <c r="E61417">
        <v>13.33</v>
      </c>
      <c r="F61417">
        <v>13.45</v>
      </c>
      <c r="G61417" s="3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3">
        <v>41682</v>
      </c>
      <c r="B61418" s="16">
        <v>5595</v>
      </c>
      <c r="C61418">
        <v>62324.25</v>
      </c>
      <c r="D61418">
        <v>62160.03</v>
      </c>
      <c r="E61418">
        <v>13.01</v>
      </c>
      <c r="F61418">
        <v>13.1</v>
      </c>
      <c r="G61418" s="3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3">
        <v>41682</v>
      </c>
      <c r="B61419" s="16">
        <v>15340</v>
      </c>
      <c r="C61419">
        <v>42599.7</v>
      </c>
      <c r="D61419">
        <v>42424.05</v>
      </c>
      <c r="E61419">
        <v>13.24</v>
      </c>
      <c r="F61419">
        <v>13.33</v>
      </c>
      <c r="G61419" s="3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3">
        <v>41682</v>
      </c>
      <c r="B61420" s="16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3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3">
        <v>41682</v>
      </c>
      <c r="B61421" s="16">
        <v>6195</v>
      </c>
      <c r="C61421">
        <v>99492.5</v>
      </c>
      <c r="D61421">
        <v>99492.76</v>
      </c>
      <c r="E61421">
        <v>10.39</v>
      </c>
      <c r="F61421">
        <v>10.36</v>
      </c>
      <c r="G61421" s="3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3">
        <v>41682</v>
      </c>
      <c r="B61422" s="16">
        <v>6675</v>
      </c>
      <c r="C61422">
        <v>75498.42</v>
      </c>
      <c r="D61422">
        <v>75345.63</v>
      </c>
      <c r="E61422">
        <v>12.66</v>
      </c>
      <c r="F61422">
        <v>12.69</v>
      </c>
      <c r="G61422" s="3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3">
        <v>41682</v>
      </c>
      <c r="B61423" s="16">
        <v>2495</v>
      </c>
      <c r="C61423">
        <v>88358.92</v>
      </c>
      <c r="D61423">
        <v>88300.27</v>
      </c>
      <c r="E61423">
        <v>11.62</v>
      </c>
      <c r="F61423">
        <v>11.65</v>
      </c>
      <c r="G61423" s="3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3">
        <v>41682</v>
      </c>
      <c r="B61424" s="16">
        <v>8659</v>
      </c>
      <c r="C61424">
        <v>85763.94</v>
      </c>
      <c r="D61424">
        <v>85673.98</v>
      </c>
      <c r="E61424">
        <v>11.83</v>
      </c>
      <c r="F61424">
        <v>11.94</v>
      </c>
      <c r="G61424" s="3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3">
        <v>41682</v>
      </c>
      <c r="B61425" s="16">
        <v>34305</v>
      </c>
      <c r="C61425">
        <v>93534.17</v>
      </c>
      <c r="D61425">
        <v>93526.51</v>
      </c>
      <c r="E61425">
        <v>11.22</v>
      </c>
      <c r="F61425">
        <v>11.22</v>
      </c>
      <c r="G61425" s="3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3">
        <v>41682</v>
      </c>
      <c r="B61426" s="16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3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3">
        <v>41682</v>
      </c>
      <c r="B61427" s="16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3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3">
        <v>41682</v>
      </c>
      <c r="B61428" s="16">
        <v>127080</v>
      </c>
      <c r="C61428">
        <v>96248.51</v>
      </c>
      <c r="D61428">
        <v>96247.45</v>
      </c>
      <c r="E61428">
        <v>10.92</v>
      </c>
      <c r="F61428">
        <v>10.93</v>
      </c>
      <c r="G61428" s="3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3">
        <v>41682</v>
      </c>
      <c r="B61429" s="16">
        <v>47213</v>
      </c>
      <c r="C61429">
        <v>98730.95</v>
      </c>
      <c r="D61429">
        <v>98730.83</v>
      </c>
      <c r="E61429">
        <v>10.58</v>
      </c>
      <c r="F61429">
        <v>10.589</v>
      </c>
      <c r="G61429" s="3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3">
        <v>41682</v>
      </c>
      <c r="B61430" s="16">
        <v>377490</v>
      </c>
      <c r="C61430">
        <v>90897.25</v>
      </c>
      <c r="D61430">
        <v>90871.62</v>
      </c>
      <c r="E61430">
        <v>11.33</v>
      </c>
      <c r="F61430">
        <v>11.39</v>
      </c>
      <c r="G61430" s="3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3">
        <v>41683</v>
      </c>
      <c r="B61431" s="16">
        <v>0</v>
      </c>
      <c r="C61431">
        <v>22125.119999999999</v>
      </c>
      <c r="D61431">
        <v>22476.81</v>
      </c>
      <c r="E61431">
        <v>0</v>
      </c>
      <c r="F61431">
        <v>0</v>
      </c>
      <c r="G61431" s="3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3">
        <v>41683</v>
      </c>
      <c r="B61432" s="16">
        <v>0</v>
      </c>
      <c r="C61432">
        <v>26944.880000000001</v>
      </c>
      <c r="D61432">
        <v>27318.35</v>
      </c>
      <c r="E61432">
        <v>0</v>
      </c>
      <c r="F61432">
        <v>0</v>
      </c>
      <c r="G61432" s="3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3">
        <v>41683</v>
      </c>
      <c r="B61433" s="16">
        <v>0</v>
      </c>
      <c r="C61433">
        <v>30723.759999999998</v>
      </c>
      <c r="D61433">
        <v>31109.1</v>
      </c>
      <c r="E61433">
        <v>0</v>
      </c>
      <c r="F61433">
        <v>0</v>
      </c>
      <c r="G61433" s="3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3">
        <v>41683</v>
      </c>
      <c r="B61434" s="16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3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3">
        <v>41683</v>
      </c>
      <c r="B61435" s="16">
        <v>0</v>
      </c>
      <c r="C61435">
        <v>41128.75</v>
      </c>
      <c r="D61435">
        <v>41521.54</v>
      </c>
      <c r="E61435">
        <v>0</v>
      </c>
      <c r="F61435">
        <v>0</v>
      </c>
      <c r="G61435" s="3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3">
        <v>41683</v>
      </c>
      <c r="B61436" s="16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3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3">
        <v>41683</v>
      </c>
      <c r="B61437" s="16">
        <v>0</v>
      </c>
      <c r="C61437">
        <v>39837.22</v>
      </c>
      <c r="D61437">
        <v>40230.74</v>
      </c>
      <c r="E61437">
        <v>0</v>
      </c>
      <c r="F61437">
        <v>0</v>
      </c>
      <c r="G61437" s="3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3">
        <v>41683</v>
      </c>
      <c r="B61438" s="16">
        <v>400</v>
      </c>
      <c r="C61438">
        <v>49817.72</v>
      </c>
      <c r="D61438">
        <v>50211.76</v>
      </c>
      <c r="E61438">
        <v>13.11</v>
      </c>
      <c r="F61438">
        <v>13.11</v>
      </c>
      <c r="G61438" s="3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3">
        <v>41683</v>
      </c>
      <c r="B61439" s="16">
        <v>5</v>
      </c>
      <c r="C61439">
        <v>53257.08</v>
      </c>
      <c r="D61439">
        <v>53599.54</v>
      </c>
      <c r="E61439">
        <v>13.02</v>
      </c>
      <c r="F61439">
        <v>13.02</v>
      </c>
      <c r="G61439" s="3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3">
        <v>41683</v>
      </c>
      <c r="B61440" s="16">
        <v>0</v>
      </c>
      <c r="C61440">
        <v>43836.78</v>
      </c>
      <c r="D61440">
        <v>44211.19</v>
      </c>
      <c r="E61440">
        <v>0</v>
      </c>
      <c r="F61440">
        <v>0</v>
      </c>
      <c r="G61440" s="3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3">
        <v>41683</v>
      </c>
      <c r="B61441" s="16">
        <v>0</v>
      </c>
      <c r="C61441">
        <v>28784.44</v>
      </c>
      <c r="D61441">
        <v>29164.53</v>
      </c>
      <c r="E61441">
        <v>0</v>
      </c>
      <c r="F61441">
        <v>0</v>
      </c>
      <c r="G61441" s="3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3">
        <v>41683</v>
      </c>
      <c r="B61442" s="16">
        <v>400</v>
      </c>
      <c r="C61442">
        <v>46761.9</v>
      </c>
      <c r="D61442">
        <v>47105.94</v>
      </c>
      <c r="E61442">
        <v>13.04</v>
      </c>
      <c r="F61442">
        <v>13.04</v>
      </c>
      <c r="G61442" s="3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3">
        <v>41683</v>
      </c>
      <c r="B61443" s="16">
        <v>0</v>
      </c>
      <c r="C61443">
        <v>56546.76</v>
      </c>
      <c r="D61443">
        <v>56873.66</v>
      </c>
      <c r="E61443">
        <v>0</v>
      </c>
      <c r="F61443">
        <v>0</v>
      </c>
      <c r="G61443" s="3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3">
        <v>41683</v>
      </c>
      <c r="B61444" s="16">
        <v>0</v>
      </c>
      <c r="C61444">
        <v>51561.59</v>
      </c>
      <c r="D61444">
        <v>51930.98</v>
      </c>
      <c r="E61444">
        <v>0</v>
      </c>
      <c r="F61444">
        <v>0</v>
      </c>
      <c r="G61444" s="3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3">
        <v>41683</v>
      </c>
      <c r="B61445" s="16">
        <v>0</v>
      </c>
      <c r="C61445">
        <v>45325.09</v>
      </c>
      <c r="D61445">
        <v>45681.87</v>
      </c>
      <c r="E61445">
        <v>0</v>
      </c>
      <c r="F61445">
        <v>0</v>
      </c>
      <c r="G61445" s="3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3">
        <v>41683</v>
      </c>
      <c r="B61446" s="16">
        <v>300</v>
      </c>
      <c r="C61446">
        <v>58405.68</v>
      </c>
      <c r="D61446">
        <v>58718.23</v>
      </c>
      <c r="E61446">
        <v>13.04</v>
      </c>
      <c r="F61446">
        <v>13.04</v>
      </c>
      <c r="G61446" s="3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3">
        <v>41683</v>
      </c>
      <c r="B61447" s="16">
        <v>500</v>
      </c>
      <c r="C61447">
        <v>25142.41</v>
      </c>
      <c r="D61447">
        <v>25508.19</v>
      </c>
      <c r="E61447">
        <v>13.43</v>
      </c>
      <c r="F61447">
        <v>13.43</v>
      </c>
      <c r="G61447" s="3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3">
        <v>41683</v>
      </c>
      <c r="B61448" s="16">
        <v>200</v>
      </c>
      <c r="C61448">
        <v>60296.29</v>
      </c>
      <c r="D61448">
        <v>60594.15</v>
      </c>
      <c r="E61448">
        <v>12.93</v>
      </c>
      <c r="F61448">
        <v>12.93</v>
      </c>
      <c r="G61448" s="3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3">
        <v>41683</v>
      </c>
      <c r="B61449" s="16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3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3">
        <v>41683</v>
      </c>
      <c r="B61450" s="16">
        <v>670</v>
      </c>
      <c r="C61450">
        <v>97105.47</v>
      </c>
      <c r="D61450">
        <v>97107.32</v>
      </c>
      <c r="E61450">
        <v>10.85</v>
      </c>
      <c r="F61450">
        <v>10.84</v>
      </c>
      <c r="G61450" s="3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3">
        <v>41683</v>
      </c>
      <c r="B61451" s="16">
        <v>2300</v>
      </c>
      <c r="C61451">
        <v>64166.43</v>
      </c>
      <c r="D61451">
        <v>64378.57</v>
      </c>
      <c r="E61451">
        <v>13.08</v>
      </c>
      <c r="F61451">
        <v>12.94</v>
      </c>
      <c r="G61451" s="3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3">
        <v>41683</v>
      </c>
      <c r="B61452" s="16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3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3">
        <v>41683</v>
      </c>
      <c r="B61453" s="16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3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3">
        <v>41683</v>
      </c>
      <c r="B61454" s="16">
        <v>1415</v>
      </c>
      <c r="C61454">
        <v>48269.14</v>
      </c>
      <c r="D61454">
        <v>48600.08</v>
      </c>
      <c r="E61454">
        <v>13.25</v>
      </c>
      <c r="F61454">
        <v>13.08</v>
      </c>
      <c r="G61454" s="3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3">
        <v>41683</v>
      </c>
      <c r="B61455" s="16">
        <v>235</v>
      </c>
      <c r="C61455">
        <v>83011.45</v>
      </c>
      <c r="D61455">
        <v>83004.83</v>
      </c>
      <c r="E61455">
        <v>12.19</v>
      </c>
      <c r="F61455">
        <v>12.13</v>
      </c>
      <c r="G61455" s="3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3">
        <v>41683</v>
      </c>
      <c r="B61456" s="16">
        <v>1495</v>
      </c>
      <c r="C61456">
        <v>54804.39</v>
      </c>
      <c r="D61456">
        <v>55140.24</v>
      </c>
      <c r="E61456">
        <v>13.26</v>
      </c>
      <c r="F61456">
        <v>13.03</v>
      </c>
      <c r="G61456" s="3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3">
        <v>41683</v>
      </c>
      <c r="B61457" s="16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3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3">
        <v>41683</v>
      </c>
      <c r="B61458" s="16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3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3">
        <v>41683</v>
      </c>
      <c r="B61459" s="16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3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3">
        <v>41683</v>
      </c>
      <c r="B61460" s="16">
        <v>42280</v>
      </c>
      <c r="C61460">
        <v>62184.19</v>
      </c>
      <c r="D61460">
        <v>62467.18</v>
      </c>
      <c r="E61460">
        <v>13.1</v>
      </c>
      <c r="F61460">
        <v>12.94</v>
      </c>
      <c r="G61460" s="3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3">
        <v>41683</v>
      </c>
      <c r="B61461" s="16">
        <v>26710</v>
      </c>
      <c r="C61461">
        <v>42440.54</v>
      </c>
      <c r="D61461">
        <v>42832.15</v>
      </c>
      <c r="E61461">
        <v>13.32</v>
      </c>
      <c r="F61461">
        <v>13.15</v>
      </c>
      <c r="G61461" s="3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3">
        <v>41683</v>
      </c>
      <c r="B61462" s="16">
        <v>33485</v>
      </c>
      <c r="C61462">
        <v>97952.8</v>
      </c>
      <c r="D61462">
        <v>97951.75</v>
      </c>
      <c r="E61462">
        <v>10.77</v>
      </c>
      <c r="F61462">
        <v>10.76</v>
      </c>
      <c r="G61462" s="3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3">
        <v>41683</v>
      </c>
      <c r="B61463" s="16">
        <v>10210</v>
      </c>
      <c r="C61463">
        <v>99531.43</v>
      </c>
      <c r="D61463">
        <v>99531.68</v>
      </c>
      <c r="E61463">
        <v>10.37</v>
      </c>
      <c r="F61463">
        <v>10.37</v>
      </c>
      <c r="G61463" s="3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3">
        <v>41683</v>
      </c>
      <c r="B61464" s="16">
        <v>14980</v>
      </c>
      <c r="C61464">
        <v>75374.92</v>
      </c>
      <c r="D61464">
        <v>75492.38</v>
      </c>
      <c r="E61464">
        <v>12.7</v>
      </c>
      <c r="F61464">
        <v>12.6</v>
      </c>
      <c r="G61464" s="3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3">
        <v>41683</v>
      </c>
      <c r="B61465" s="16">
        <v>24370</v>
      </c>
      <c r="C61465">
        <v>85707.28</v>
      </c>
      <c r="D61465">
        <v>85712.28</v>
      </c>
      <c r="E61465">
        <v>11.95</v>
      </c>
      <c r="F61465">
        <v>11.9</v>
      </c>
      <c r="G61465" s="3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3">
        <v>41683</v>
      </c>
      <c r="B61466" s="16">
        <v>9070</v>
      </c>
      <c r="C61466">
        <v>88334.59</v>
      </c>
      <c r="D61466">
        <v>88347.75</v>
      </c>
      <c r="E61466">
        <v>11.65</v>
      </c>
      <c r="F61466">
        <v>11.62</v>
      </c>
      <c r="G61466" s="3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3">
        <v>41683</v>
      </c>
      <c r="B61467" s="16">
        <v>4520</v>
      </c>
      <c r="C61467">
        <v>93562.86</v>
      </c>
      <c r="D61467">
        <v>93555.33</v>
      </c>
      <c r="E61467">
        <v>11.27</v>
      </c>
      <c r="F61467">
        <v>11.21</v>
      </c>
      <c r="G61467" s="3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3">
        <v>41683</v>
      </c>
      <c r="B61468" s="16">
        <v>322720</v>
      </c>
      <c r="C61468">
        <v>70669.72</v>
      </c>
      <c r="D61468">
        <v>70820.28</v>
      </c>
      <c r="E61468">
        <v>12.87</v>
      </c>
      <c r="F61468">
        <v>12.74</v>
      </c>
      <c r="G61468" s="3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3">
        <v>41683</v>
      </c>
      <c r="B61469" s="16">
        <v>151015</v>
      </c>
      <c r="C61469">
        <v>80360.61</v>
      </c>
      <c r="D61469">
        <v>80433.69</v>
      </c>
      <c r="E61469">
        <v>12.36</v>
      </c>
      <c r="F61469">
        <v>12.28</v>
      </c>
      <c r="G61469" s="3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3">
        <v>41683</v>
      </c>
      <c r="B61470" s="16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3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3">
        <v>41683</v>
      </c>
      <c r="B61471" s="16">
        <v>136075</v>
      </c>
      <c r="C61471">
        <v>98769.21</v>
      </c>
      <c r="D61471">
        <v>98768.81</v>
      </c>
      <c r="E61471">
        <v>10.59</v>
      </c>
      <c r="F61471">
        <v>10.59</v>
      </c>
      <c r="G61471" s="3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3">
        <v>41683</v>
      </c>
      <c r="B61472" s="16">
        <v>454778</v>
      </c>
      <c r="C61472">
        <v>90906.94</v>
      </c>
      <c r="D61472">
        <v>90903.23</v>
      </c>
      <c r="E61472">
        <v>11.4</v>
      </c>
      <c r="F61472">
        <v>11.37</v>
      </c>
      <c r="G61472" s="3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3">
        <v>41684</v>
      </c>
      <c r="B61473" s="16">
        <v>0</v>
      </c>
      <c r="C61473">
        <v>22485.55</v>
      </c>
      <c r="D61473">
        <v>22605.759999999998</v>
      </c>
      <c r="E61473">
        <v>0</v>
      </c>
      <c r="F61473">
        <v>0</v>
      </c>
      <c r="G61473" s="3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3">
        <v>41684</v>
      </c>
      <c r="B61474" s="16">
        <v>0</v>
      </c>
      <c r="C61474">
        <v>27328.97</v>
      </c>
      <c r="D61474">
        <v>27441.68</v>
      </c>
      <c r="E61474">
        <v>0</v>
      </c>
      <c r="F61474">
        <v>0</v>
      </c>
      <c r="G61474" s="3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3">
        <v>41684</v>
      </c>
      <c r="B61475" s="16">
        <v>0</v>
      </c>
      <c r="C61475">
        <v>31121.19</v>
      </c>
      <c r="D61475">
        <v>31247.86</v>
      </c>
      <c r="E61475">
        <v>0</v>
      </c>
      <c r="F61475">
        <v>0</v>
      </c>
      <c r="G61475" s="3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3">
        <v>41684</v>
      </c>
      <c r="B61476" s="16">
        <v>0</v>
      </c>
      <c r="C61476">
        <v>38934.75</v>
      </c>
      <c r="D61476">
        <v>39080.14</v>
      </c>
      <c r="E61476">
        <v>0</v>
      </c>
      <c r="F61476">
        <v>0</v>
      </c>
      <c r="G61476" s="3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3">
        <v>41684</v>
      </c>
      <c r="B61477" s="16">
        <v>0</v>
      </c>
      <c r="C61477">
        <v>41537.68</v>
      </c>
      <c r="D61477">
        <v>41674.93</v>
      </c>
      <c r="E61477">
        <v>0</v>
      </c>
      <c r="F61477">
        <v>0</v>
      </c>
      <c r="G61477" s="3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3">
        <v>41684</v>
      </c>
      <c r="B61478" s="16">
        <v>0</v>
      </c>
      <c r="C61478">
        <v>35394.980000000003</v>
      </c>
      <c r="D61478">
        <v>35550.21</v>
      </c>
      <c r="E61478">
        <v>0</v>
      </c>
      <c r="F61478">
        <v>0</v>
      </c>
      <c r="G61478" s="3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3">
        <v>41684</v>
      </c>
      <c r="B61479" s="16">
        <v>0</v>
      </c>
      <c r="C61479">
        <v>40246.379999999997</v>
      </c>
      <c r="D61479">
        <v>40389.08</v>
      </c>
      <c r="E61479">
        <v>0</v>
      </c>
      <c r="F61479">
        <v>0</v>
      </c>
      <c r="G61479" s="3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3">
        <v>41684</v>
      </c>
      <c r="B61480" s="16">
        <v>255</v>
      </c>
      <c r="C61480">
        <v>50231.28</v>
      </c>
      <c r="D61480">
        <v>50268.62</v>
      </c>
      <c r="E61480">
        <v>12.99</v>
      </c>
      <c r="F61480">
        <v>13.07</v>
      </c>
      <c r="G61480" s="3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3">
        <v>41684</v>
      </c>
      <c r="B61481" s="16">
        <v>250</v>
      </c>
      <c r="C61481">
        <v>53620.37</v>
      </c>
      <c r="D61481">
        <v>53582.12</v>
      </c>
      <c r="E61481">
        <v>12.99</v>
      </c>
      <c r="F61481">
        <v>12.99</v>
      </c>
      <c r="G61481" s="3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3">
        <v>41684</v>
      </c>
      <c r="B61482" s="16">
        <v>0</v>
      </c>
      <c r="C61482">
        <v>44228.37</v>
      </c>
      <c r="D61482">
        <v>44356.9</v>
      </c>
      <c r="E61482">
        <v>0</v>
      </c>
      <c r="F61482">
        <v>0</v>
      </c>
      <c r="G61482" s="3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3">
        <v>41684</v>
      </c>
      <c r="B61483" s="16">
        <v>0</v>
      </c>
      <c r="C61483">
        <v>29175.87</v>
      </c>
      <c r="D61483">
        <v>29275.360000000001</v>
      </c>
      <c r="E61483">
        <v>0</v>
      </c>
      <c r="F61483">
        <v>0</v>
      </c>
      <c r="G61483" s="3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3">
        <v>41684</v>
      </c>
      <c r="B61484" s="16">
        <v>0</v>
      </c>
      <c r="C61484">
        <v>47124.25</v>
      </c>
      <c r="D61484">
        <v>47238.41</v>
      </c>
      <c r="E61484">
        <v>0</v>
      </c>
      <c r="F61484">
        <v>0</v>
      </c>
      <c r="G61484" s="3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3">
        <v>41684</v>
      </c>
      <c r="B61485" s="16">
        <v>5</v>
      </c>
      <c r="C61485">
        <v>56895.77</v>
      </c>
      <c r="D61485">
        <v>56973.21</v>
      </c>
      <c r="E61485">
        <v>13</v>
      </c>
      <c r="F61485">
        <v>13</v>
      </c>
      <c r="G61485" s="3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3">
        <v>41684</v>
      </c>
      <c r="B61486" s="16">
        <v>0</v>
      </c>
      <c r="C61486">
        <v>51951.17</v>
      </c>
      <c r="D61486">
        <v>51951.360000000001</v>
      </c>
      <c r="E61486">
        <v>0</v>
      </c>
      <c r="F61486">
        <v>0</v>
      </c>
      <c r="G61486" s="3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3">
        <v>41684</v>
      </c>
      <c r="B61487" s="16">
        <v>0</v>
      </c>
      <c r="C61487">
        <v>45699.63</v>
      </c>
      <c r="D61487">
        <v>45822.27</v>
      </c>
      <c r="E61487">
        <v>0</v>
      </c>
      <c r="F61487">
        <v>0</v>
      </c>
      <c r="G61487" s="3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3">
        <v>41684</v>
      </c>
      <c r="B61488" s="16">
        <v>500</v>
      </c>
      <c r="C61488">
        <v>58741.05</v>
      </c>
      <c r="D61488">
        <v>58823.67</v>
      </c>
      <c r="E61488">
        <v>12.93</v>
      </c>
      <c r="F61488">
        <v>12.93</v>
      </c>
      <c r="G61488" s="3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3">
        <v>41684</v>
      </c>
      <c r="B61489" s="16">
        <v>2230</v>
      </c>
      <c r="C61489">
        <v>25518.11</v>
      </c>
      <c r="D61489">
        <v>25643.19</v>
      </c>
      <c r="E61489">
        <v>13.4</v>
      </c>
      <c r="F61489">
        <v>13.4</v>
      </c>
      <c r="G61489" s="3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3">
        <v>41684</v>
      </c>
      <c r="B61490" s="16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3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3">
        <v>41684</v>
      </c>
      <c r="B61491" s="16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3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3">
        <v>41684</v>
      </c>
      <c r="B61492" s="16">
        <v>0</v>
      </c>
      <c r="C61492">
        <v>37702.74</v>
      </c>
      <c r="D61492">
        <v>37853.300000000003</v>
      </c>
      <c r="E61492">
        <v>0</v>
      </c>
      <c r="F61492">
        <v>0</v>
      </c>
      <c r="G61492" s="3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3">
        <v>41684</v>
      </c>
      <c r="B61493" s="16">
        <v>100</v>
      </c>
      <c r="C61493">
        <v>64403.59</v>
      </c>
      <c r="D61493">
        <v>64533.52</v>
      </c>
      <c r="E61493">
        <v>12.88</v>
      </c>
      <c r="F61493">
        <v>12.88</v>
      </c>
      <c r="G61493" s="3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3">
        <v>41684</v>
      </c>
      <c r="B61494" s="16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3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3">
        <v>41684</v>
      </c>
      <c r="B61495" s="16">
        <v>2455</v>
      </c>
      <c r="C61495">
        <v>48618.97</v>
      </c>
      <c r="D61495">
        <v>48724.61</v>
      </c>
      <c r="E61495">
        <v>12.99</v>
      </c>
      <c r="F61495">
        <v>13.03</v>
      </c>
      <c r="G61495" s="3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3">
        <v>41684</v>
      </c>
      <c r="B61496" s="16">
        <v>105</v>
      </c>
      <c r="C61496">
        <v>68626.84</v>
      </c>
      <c r="D61496">
        <v>68758.42</v>
      </c>
      <c r="E61496">
        <v>12.76</v>
      </c>
      <c r="F61496">
        <v>12.76</v>
      </c>
      <c r="G61496" s="3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3">
        <v>41684</v>
      </c>
      <c r="B61497" s="16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3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3">
        <v>41684</v>
      </c>
      <c r="B61498" s="16">
        <v>5035</v>
      </c>
      <c r="C61498">
        <v>55161.67</v>
      </c>
      <c r="D61498">
        <v>55238.13</v>
      </c>
      <c r="E61498">
        <v>12.99</v>
      </c>
      <c r="F61498">
        <v>12.99</v>
      </c>
      <c r="G61498" s="3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3">
        <v>41684</v>
      </c>
      <c r="B61499" s="16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3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3">
        <v>41684</v>
      </c>
      <c r="B61500" s="16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3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3">
        <v>41684</v>
      </c>
      <c r="B61501" s="16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3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3">
        <v>41684</v>
      </c>
      <c r="B61502" s="16">
        <v>4491</v>
      </c>
      <c r="C61502">
        <v>62491.46</v>
      </c>
      <c r="D61502">
        <v>62582.83</v>
      </c>
      <c r="E61502">
        <v>12.87</v>
      </c>
      <c r="F61502">
        <v>12.89</v>
      </c>
      <c r="G61502" s="3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3">
        <v>41684</v>
      </c>
      <c r="B61503" s="16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3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3">
        <v>41684</v>
      </c>
      <c r="B61504" s="16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3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3">
        <v>41684</v>
      </c>
      <c r="B61505" s="16">
        <v>10295</v>
      </c>
      <c r="C61505">
        <v>99570.37</v>
      </c>
      <c r="D61505">
        <v>99570.23</v>
      </c>
      <c r="E61505">
        <v>10.37</v>
      </c>
      <c r="F61505">
        <v>10.38</v>
      </c>
      <c r="G61505" s="3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3">
        <v>41684</v>
      </c>
      <c r="B61506" s="16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3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3">
        <v>41684</v>
      </c>
      <c r="B61507" s="16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3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3">
        <v>41684</v>
      </c>
      <c r="B61508" s="16">
        <v>8760</v>
      </c>
      <c r="C61508">
        <v>88382.09</v>
      </c>
      <c r="D61508">
        <v>88439.69</v>
      </c>
      <c r="E61508">
        <v>11.58</v>
      </c>
      <c r="F61508">
        <v>11.56</v>
      </c>
      <c r="G61508" s="3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3">
        <v>41684</v>
      </c>
      <c r="B61509" s="16">
        <v>46525</v>
      </c>
      <c r="C61509">
        <v>93591.69</v>
      </c>
      <c r="D61509">
        <v>93626.26</v>
      </c>
      <c r="E61509">
        <v>11.19</v>
      </c>
      <c r="F61509">
        <v>11.15</v>
      </c>
      <c r="G61509" s="3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3">
        <v>41684</v>
      </c>
      <c r="B61510" s="16">
        <v>138200</v>
      </c>
      <c r="C61510">
        <v>70847.81</v>
      </c>
      <c r="D61510">
        <v>70980.39</v>
      </c>
      <c r="E61510">
        <v>12.69</v>
      </c>
      <c r="F61510">
        <v>12.68</v>
      </c>
      <c r="G61510" s="3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3">
        <v>41684</v>
      </c>
      <c r="B61511" s="16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3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3">
        <v>41684</v>
      </c>
      <c r="B61512" s="16">
        <v>390320</v>
      </c>
      <c r="C61512">
        <v>96324.47</v>
      </c>
      <c r="D61512">
        <v>96336.06</v>
      </c>
      <c r="E61512">
        <v>10.9</v>
      </c>
      <c r="F61512">
        <v>10.88</v>
      </c>
      <c r="G61512" s="3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3">
        <v>41684</v>
      </c>
      <c r="B61513" s="16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3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3">
        <v>41684</v>
      </c>
      <c r="B61514" s="16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3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3">
        <v>41687</v>
      </c>
      <c r="B61515" s="16">
        <v>0</v>
      </c>
      <c r="C61515">
        <v>22614.55</v>
      </c>
      <c r="D61515">
        <v>22687.99</v>
      </c>
      <c r="E61515">
        <v>0</v>
      </c>
      <c r="F61515">
        <v>0</v>
      </c>
      <c r="G61515" s="3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3">
        <v>41687</v>
      </c>
      <c r="B61516" s="16">
        <v>0</v>
      </c>
      <c r="C61516">
        <v>27452.35</v>
      </c>
      <c r="D61516">
        <v>27558</v>
      </c>
      <c r="E61516">
        <v>0</v>
      </c>
      <c r="F61516">
        <v>0</v>
      </c>
      <c r="G61516" s="3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3">
        <v>41687</v>
      </c>
      <c r="B61517" s="16">
        <v>0</v>
      </c>
      <c r="C61517">
        <v>31260.01</v>
      </c>
      <c r="D61517">
        <v>31382.01</v>
      </c>
      <c r="E61517">
        <v>0</v>
      </c>
      <c r="F61517">
        <v>0</v>
      </c>
      <c r="G61517" s="3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3">
        <v>41687</v>
      </c>
      <c r="B61518" s="16">
        <v>0</v>
      </c>
      <c r="C61518">
        <v>39095.33</v>
      </c>
      <c r="D61518">
        <v>39233.35</v>
      </c>
      <c r="E61518">
        <v>0</v>
      </c>
      <c r="F61518">
        <v>0</v>
      </c>
      <c r="G61518" s="3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3">
        <v>41687</v>
      </c>
      <c r="B61519" s="16">
        <v>0</v>
      </c>
      <c r="C61519">
        <v>41691.129999999997</v>
      </c>
      <c r="D61519">
        <v>41844.53</v>
      </c>
      <c r="E61519">
        <v>0</v>
      </c>
      <c r="F61519">
        <v>0</v>
      </c>
      <c r="G61519" s="3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3">
        <v>41687</v>
      </c>
      <c r="B61520" s="16">
        <v>0</v>
      </c>
      <c r="C61520">
        <v>35564.03</v>
      </c>
      <c r="D61520">
        <v>35683.129999999997</v>
      </c>
      <c r="E61520">
        <v>0</v>
      </c>
      <c r="F61520">
        <v>0</v>
      </c>
      <c r="G61520" s="3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3">
        <v>41687</v>
      </c>
      <c r="B61521" s="16">
        <v>0</v>
      </c>
      <c r="C61521">
        <v>40404.78</v>
      </c>
      <c r="D61521">
        <v>40550.589999999997</v>
      </c>
      <c r="E61521">
        <v>0</v>
      </c>
      <c r="F61521">
        <v>0</v>
      </c>
      <c r="G61521" s="3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3">
        <v>41687</v>
      </c>
      <c r="B61522" s="16">
        <v>0</v>
      </c>
      <c r="C61522">
        <v>50288.160000000003</v>
      </c>
      <c r="D61522">
        <v>50442.71</v>
      </c>
      <c r="E61522">
        <v>0</v>
      </c>
      <c r="F61522">
        <v>0</v>
      </c>
      <c r="G61522" s="3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3">
        <v>41687</v>
      </c>
      <c r="B61523" s="16">
        <v>0</v>
      </c>
      <c r="C61523">
        <v>53602.95</v>
      </c>
      <c r="D61523">
        <v>53801.61</v>
      </c>
      <c r="E61523">
        <v>0</v>
      </c>
      <c r="F61523">
        <v>0</v>
      </c>
      <c r="G61523" s="3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3">
        <v>41687</v>
      </c>
      <c r="B61524" s="16">
        <v>0</v>
      </c>
      <c r="C61524">
        <v>44374.14</v>
      </c>
      <c r="D61524">
        <v>44492.61</v>
      </c>
      <c r="E61524">
        <v>0</v>
      </c>
      <c r="F61524">
        <v>0</v>
      </c>
      <c r="G61524" s="3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3">
        <v>41687</v>
      </c>
      <c r="B61525" s="16">
        <v>60</v>
      </c>
      <c r="C61525">
        <v>29286.74</v>
      </c>
      <c r="D61525">
        <v>29422.28</v>
      </c>
      <c r="E61525">
        <v>13.26</v>
      </c>
      <c r="F61525">
        <v>13.26</v>
      </c>
      <c r="G61525" s="3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3">
        <v>41687</v>
      </c>
      <c r="B61526" s="16">
        <v>0</v>
      </c>
      <c r="C61526">
        <v>47256.77</v>
      </c>
      <c r="D61526">
        <v>47343.07</v>
      </c>
      <c r="E61526">
        <v>0</v>
      </c>
      <c r="F61526">
        <v>0</v>
      </c>
      <c r="G61526" s="3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3">
        <v>41687</v>
      </c>
      <c r="B61527" s="16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3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3">
        <v>41687</v>
      </c>
      <c r="B61528" s="16">
        <v>0</v>
      </c>
      <c r="C61528">
        <v>51971.55</v>
      </c>
      <c r="D61528">
        <v>52148.639999999999</v>
      </c>
      <c r="E61528">
        <v>0</v>
      </c>
      <c r="F61528">
        <v>0</v>
      </c>
      <c r="G61528" s="3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3">
        <v>41687</v>
      </c>
      <c r="B61529" s="16">
        <v>5</v>
      </c>
      <c r="C61529">
        <v>45840.08</v>
      </c>
      <c r="D61529">
        <v>45911.5</v>
      </c>
      <c r="E61529">
        <v>13.07</v>
      </c>
      <c r="F61529">
        <v>13.07</v>
      </c>
      <c r="G61529" s="3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3">
        <v>41687</v>
      </c>
      <c r="B61530" s="16">
        <v>105</v>
      </c>
      <c r="C61530">
        <v>58846.53</v>
      </c>
      <c r="D61530">
        <v>59015.41</v>
      </c>
      <c r="E61530">
        <v>12.92</v>
      </c>
      <c r="F61530">
        <v>12.92</v>
      </c>
      <c r="G61530" s="3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3">
        <v>41687</v>
      </c>
      <c r="B61531" s="16">
        <v>20</v>
      </c>
      <c r="C61531">
        <v>60728.56</v>
      </c>
      <c r="D61531">
        <v>60921.83</v>
      </c>
      <c r="E61531">
        <v>12.87</v>
      </c>
      <c r="F61531">
        <v>12.87</v>
      </c>
      <c r="G61531" s="3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3">
        <v>41687</v>
      </c>
      <c r="B61532" s="16">
        <v>260</v>
      </c>
      <c r="C61532">
        <v>25653.16</v>
      </c>
      <c r="D61532">
        <v>25729.63</v>
      </c>
      <c r="E61532">
        <v>13.35</v>
      </c>
      <c r="F61532">
        <v>13.35</v>
      </c>
      <c r="G61532" s="3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3">
        <v>41687</v>
      </c>
      <c r="B61533" s="16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3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3">
        <v>41687</v>
      </c>
      <c r="B61534" s="16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3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3">
        <v>41687</v>
      </c>
      <c r="B61535" s="16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3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3">
        <v>41687</v>
      </c>
      <c r="B61536" s="16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3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3">
        <v>41687</v>
      </c>
      <c r="B61537" s="16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3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3">
        <v>41687</v>
      </c>
      <c r="B61538" s="16">
        <v>985</v>
      </c>
      <c r="C61538">
        <v>48743.55</v>
      </c>
      <c r="D61538">
        <v>48925.27</v>
      </c>
      <c r="E61538">
        <v>13.01</v>
      </c>
      <c r="F61538">
        <v>13</v>
      </c>
      <c r="G61538" s="3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3">
        <v>41687</v>
      </c>
      <c r="B61539" s="16">
        <v>40</v>
      </c>
      <c r="C61539">
        <v>83183.17</v>
      </c>
      <c r="D61539">
        <v>83308.72</v>
      </c>
      <c r="E61539">
        <v>11.94</v>
      </c>
      <c r="F61539">
        <v>11.94</v>
      </c>
      <c r="G61539" s="3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3">
        <v>41687</v>
      </c>
      <c r="B61540" s="16">
        <v>1680</v>
      </c>
      <c r="C61540">
        <v>55259.6</v>
      </c>
      <c r="D61540">
        <v>55478.69</v>
      </c>
      <c r="E61540">
        <v>12.95</v>
      </c>
      <c r="F61540">
        <v>12.92</v>
      </c>
      <c r="G61540" s="3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3">
        <v>41687</v>
      </c>
      <c r="B61541" s="16">
        <v>5250</v>
      </c>
      <c r="C61541">
        <v>66714.87</v>
      </c>
      <c r="D61541">
        <v>66899.87</v>
      </c>
      <c r="E61541">
        <v>12.78</v>
      </c>
      <c r="F61541">
        <v>12.69</v>
      </c>
      <c r="G61541" s="3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3">
        <v>41687</v>
      </c>
      <c r="B61542" s="16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3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3">
        <v>41687</v>
      </c>
      <c r="B61543" s="16">
        <v>2100</v>
      </c>
      <c r="C61543">
        <v>33348.83</v>
      </c>
      <c r="D61543">
        <v>33456.61</v>
      </c>
      <c r="E61543">
        <v>13.2</v>
      </c>
      <c r="F61543">
        <v>13.19</v>
      </c>
      <c r="G61543" s="3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3">
        <v>41687</v>
      </c>
      <c r="B61544" s="16">
        <v>3770</v>
      </c>
      <c r="C61544">
        <v>62607.16</v>
      </c>
      <c r="D61544">
        <v>62827.13</v>
      </c>
      <c r="E61544">
        <v>12.87</v>
      </c>
      <c r="F61544">
        <v>12.82</v>
      </c>
      <c r="G61544" s="3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3">
        <v>41687</v>
      </c>
      <c r="B61545" s="16">
        <v>6715</v>
      </c>
      <c r="C61545">
        <v>42999.8</v>
      </c>
      <c r="D61545">
        <v>43160.59</v>
      </c>
      <c r="E61545">
        <v>13.1</v>
      </c>
      <c r="F61545">
        <v>13.06</v>
      </c>
      <c r="G61545" s="3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3">
        <v>41687</v>
      </c>
      <c r="B61546" s="16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3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3">
        <v>41687</v>
      </c>
      <c r="B61547" s="16">
        <v>4225</v>
      </c>
      <c r="C61547">
        <v>99608.93</v>
      </c>
      <c r="D61547">
        <v>99609.23</v>
      </c>
      <c r="E61547">
        <v>10.38</v>
      </c>
      <c r="F61547">
        <v>10.38</v>
      </c>
      <c r="G61547" s="3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3">
        <v>41687</v>
      </c>
      <c r="B61548" s="16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3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3">
        <v>41687</v>
      </c>
      <c r="B61549" s="16">
        <v>5116</v>
      </c>
      <c r="C61549">
        <v>88474.07</v>
      </c>
      <c r="D61549">
        <v>88566.92</v>
      </c>
      <c r="E61549">
        <v>11.51</v>
      </c>
      <c r="F61549">
        <v>11.46</v>
      </c>
      <c r="G61549" s="3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3">
        <v>41687</v>
      </c>
      <c r="B61550" s="16">
        <v>16561</v>
      </c>
      <c r="C61550">
        <v>85878.18</v>
      </c>
      <c r="D61550">
        <v>85998.02</v>
      </c>
      <c r="E61550">
        <v>11.78</v>
      </c>
      <c r="F61550">
        <v>11.72</v>
      </c>
      <c r="G61550" s="3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3">
        <v>41687</v>
      </c>
      <c r="B61551" s="16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3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3">
        <v>41687</v>
      </c>
      <c r="B61552" s="16">
        <v>98053</v>
      </c>
      <c r="C61552">
        <v>71007.98</v>
      </c>
      <c r="D61552">
        <v>71213.03</v>
      </c>
      <c r="E61552">
        <v>12.69</v>
      </c>
      <c r="F61552">
        <v>12.59</v>
      </c>
      <c r="G61552" s="3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3">
        <v>41687</v>
      </c>
      <c r="B61553" s="16">
        <v>38125</v>
      </c>
      <c r="C61553">
        <v>80596.08</v>
      </c>
      <c r="D61553">
        <v>80776.45</v>
      </c>
      <c r="E61553">
        <v>12.2</v>
      </c>
      <c r="F61553">
        <v>12.09</v>
      </c>
      <c r="G61553" s="3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3">
        <v>41687</v>
      </c>
      <c r="B61554" s="16">
        <v>109259</v>
      </c>
      <c r="C61554">
        <v>96373.51</v>
      </c>
      <c r="D61554">
        <v>96391.1</v>
      </c>
      <c r="E61554">
        <v>10.87</v>
      </c>
      <c r="F61554">
        <v>10.84</v>
      </c>
      <c r="G61554" s="3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3">
        <v>41687</v>
      </c>
      <c r="B61555" s="16">
        <v>171041</v>
      </c>
      <c r="C61555">
        <v>98849.47</v>
      </c>
      <c r="D61555">
        <v>98851.49</v>
      </c>
      <c r="E61555">
        <v>10.57</v>
      </c>
      <c r="F61555">
        <v>10.557</v>
      </c>
      <c r="G61555" s="3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3">
        <v>41687</v>
      </c>
      <c r="B61556" s="16">
        <v>194797</v>
      </c>
      <c r="C61556">
        <v>91020.67</v>
      </c>
      <c r="D61556">
        <v>91095.8</v>
      </c>
      <c r="E61556">
        <v>11.27</v>
      </c>
      <c r="F61556">
        <v>11.23</v>
      </c>
      <c r="G61556" s="3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3">
        <v>41688</v>
      </c>
      <c r="B61557" s="16">
        <v>0</v>
      </c>
      <c r="C61557">
        <v>22696.81</v>
      </c>
      <c r="D61557">
        <v>22770.49</v>
      </c>
      <c r="E61557">
        <v>0</v>
      </c>
      <c r="F61557">
        <v>0</v>
      </c>
      <c r="G61557" s="3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3">
        <v>41688</v>
      </c>
      <c r="B61558" s="16">
        <v>0</v>
      </c>
      <c r="C61558">
        <v>27568.71</v>
      </c>
      <c r="D61558">
        <v>27637.01</v>
      </c>
      <c r="E61558">
        <v>0</v>
      </c>
      <c r="F61558">
        <v>0</v>
      </c>
      <c r="G61558" s="3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3">
        <v>41688</v>
      </c>
      <c r="B61559" s="16">
        <v>0</v>
      </c>
      <c r="C61559">
        <v>31394.21</v>
      </c>
      <c r="D61559">
        <v>31488.13</v>
      </c>
      <c r="E61559">
        <v>0</v>
      </c>
      <c r="F61559">
        <v>0</v>
      </c>
      <c r="G61559" s="3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3">
        <v>41688</v>
      </c>
      <c r="B61560" s="16">
        <v>0</v>
      </c>
      <c r="C61560">
        <v>39248.6</v>
      </c>
      <c r="D61560">
        <v>39384.44</v>
      </c>
      <c r="E61560">
        <v>0</v>
      </c>
      <c r="F61560">
        <v>0</v>
      </c>
      <c r="G61560" s="3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3">
        <v>41688</v>
      </c>
      <c r="B61561" s="16">
        <v>0</v>
      </c>
      <c r="C61561">
        <v>41860.79</v>
      </c>
      <c r="D61561">
        <v>41996.31</v>
      </c>
      <c r="E61561">
        <v>0</v>
      </c>
      <c r="F61561">
        <v>0</v>
      </c>
      <c r="G61561" s="3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3">
        <v>41688</v>
      </c>
      <c r="B61562" s="16">
        <v>0</v>
      </c>
      <c r="C61562">
        <v>35697</v>
      </c>
      <c r="D61562">
        <v>35832.300000000003</v>
      </c>
      <c r="E61562">
        <v>0</v>
      </c>
      <c r="F61562">
        <v>0</v>
      </c>
      <c r="G61562" s="3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3">
        <v>41688</v>
      </c>
      <c r="B61563" s="16">
        <v>0</v>
      </c>
      <c r="C61563">
        <v>40566.35</v>
      </c>
      <c r="D61563">
        <v>40702.11</v>
      </c>
      <c r="E61563">
        <v>0</v>
      </c>
      <c r="F61563">
        <v>0</v>
      </c>
      <c r="G61563" s="3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3">
        <v>41688</v>
      </c>
      <c r="B61564" s="16">
        <v>5</v>
      </c>
      <c r="C61564">
        <v>50462.32</v>
      </c>
      <c r="D61564">
        <v>50667.42</v>
      </c>
      <c r="E61564">
        <v>12.93</v>
      </c>
      <c r="F61564">
        <v>12.93</v>
      </c>
      <c r="G61564" s="3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3">
        <v>41688</v>
      </c>
      <c r="B61565" s="16">
        <v>0</v>
      </c>
      <c r="C61565">
        <v>53822.52</v>
      </c>
      <c r="D61565">
        <v>54021.84</v>
      </c>
      <c r="E61565">
        <v>0</v>
      </c>
      <c r="F61565">
        <v>0</v>
      </c>
      <c r="G61565" s="3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3">
        <v>41688</v>
      </c>
      <c r="B61566" s="16">
        <v>0</v>
      </c>
      <c r="C61566">
        <v>44509.9</v>
      </c>
      <c r="D61566">
        <v>44706.81</v>
      </c>
      <c r="E61566">
        <v>0</v>
      </c>
      <c r="F61566">
        <v>0</v>
      </c>
      <c r="G61566" s="3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3">
        <v>41688</v>
      </c>
      <c r="B61567" s="16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3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3">
        <v>41688</v>
      </c>
      <c r="B61568" s="16">
        <v>0</v>
      </c>
      <c r="C61568">
        <v>47361.47</v>
      </c>
      <c r="D61568">
        <v>47637.54</v>
      </c>
      <c r="E61568">
        <v>0</v>
      </c>
      <c r="F61568">
        <v>0</v>
      </c>
      <c r="G61568" s="3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3">
        <v>41688</v>
      </c>
      <c r="B61569" s="16">
        <v>5</v>
      </c>
      <c r="C61569">
        <v>57162.46</v>
      </c>
      <c r="D61569">
        <v>57377.66</v>
      </c>
      <c r="E61569">
        <v>12.85</v>
      </c>
      <c r="F61569">
        <v>12.85</v>
      </c>
      <c r="G61569" s="3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3">
        <v>41688</v>
      </c>
      <c r="B61570" s="16">
        <v>0</v>
      </c>
      <c r="C61570">
        <v>52168.91</v>
      </c>
      <c r="D61570">
        <v>52368.75</v>
      </c>
      <c r="E61570">
        <v>0</v>
      </c>
      <c r="F61570">
        <v>0</v>
      </c>
      <c r="G61570" s="3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3">
        <v>41688</v>
      </c>
      <c r="B61571" s="16">
        <v>5</v>
      </c>
      <c r="C61571">
        <v>45929.35</v>
      </c>
      <c r="D61571">
        <v>46192.01</v>
      </c>
      <c r="E61571">
        <v>12.97</v>
      </c>
      <c r="F61571">
        <v>12.97</v>
      </c>
      <c r="G61571" s="3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3">
        <v>41688</v>
      </c>
      <c r="B61572" s="16">
        <v>0</v>
      </c>
      <c r="C61572">
        <v>59038.35</v>
      </c>
      <c r="D61572">
        <v>59241.760000000002</v>
      </c>
      <c r="E61572">
        <v>0</v>
      </c>
      <c r="F61572">
        <v>0</v>
      </c>
      <c r="G61572" s="3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3">
        <v>41688</v>
      </c>
      <c r="B61573" s="16">
        <v>0</v>
      </c>
      <c r="C61573">
        <v>60945.51</v>
      </c>
      <c r="D61573">
        <v>61137.04</v>
      </c>
      <c r="E61573">
        <v>0</v>
      </c>
      <c r="F61573">
        <v>0</v>
      </c>
      <c r="G61573" s="3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3">
        <v>41688</v>
      </c>
      <c r="B61574" s="16">
        <v>448</v>
      </c>
      <c r="C61574">
        <v>25739.63</v>
      </c>
      <c r="D61574">
        <v>25816.32</v>
      </c>
      <c r="E61574">
        <v>13.35</v>
      </c>
      <c r="F61574">
        <v>13.32</v>
      </c>
      <c r="G61574" s="3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3">
        <v>41688</v>
      </c>
      <c r="B61575" s="16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3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3">
        <v>41688</v>
      </c>
      <c r="B61576" s="16">
        <v>15</v>
      </c>
      <c r="C61576">
        <v>97236.49</v>
      </c>
      <c r="D61576">
        <v>97247.79</v>
      </c>
      <c r="E61576">
        <v>10.73</v>
      </c>
      <c r="F61576">
        <v>10.73</v>
      </c>
      <c r="G61576" s="3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3">
        <v>41688</v>
      </c>
      <c r="B61577" s="16">
        <v>5</v>
      </c>
      <c r="C61577">
        <v>64796.7</v>
      </c>
      <c r="D61577">
        <v>64947.74</v>
      </c>
      <c r="E61577">
        <v>12.71</v>
      </c>
      <c r="F61577">
        <v>12.71</v>
      </c>
      <c r="G61577" s="3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3">
        <v>41688</v>
      </c>
      <c r="B61578" s="16">
        <v>0</v>
      </c>
      <c r="C61578">
        <v>73450.66</v>
      </c>
      <c r="D61578">
        <v>73660.039999999994</v>
      </c>
      <c r="E61578">
        <v>0</v>
      </c>
      <c r="F61578">
        <v>0</v>
      </c>
      <c r="G61578" s="3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3">
        <v>41688</v>
      </c>
      <c r="B61579" s="16">
        <v>0</v>
      </c>
      <c r="C61579">
        <v>69014.12</v>
      </c>
      <c r="D61579">
        <v>69189.850000000006</v>
      </c>
      <c r="E61579">
        <v>0</v>
      </c>
      <c r="F61579">
        <v>0</v>
      </c>
      <c r="G61579" s="3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3">
        <v>41688</v>
      </c>
      <c r="B61580" s="16">
        <v>524</v>
      </c>
      <c r="C61580">
        <v>48944.29</v>
      </c>
      <c r="D61580">
        <v>49152.06</v>
      </c>
      <c r="E61580">
        <v>13.03</v>
      </c>
      <c r="F61580">
        <v>12.92</v>
      </c>
      <c r="G61580" s="3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3">
        <v>41688</v>
      </c>
      <c r="B61581" s="16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3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3">
        <v>41688</v>
      </c>
      <c r="B61582" s="16">
        <v>3016</v>
      </c>
      <c r="C61582">
        <v>55500.25</v>
      </c>
      <c r="D61582">
        <v>55696.23</v>
      </c>
      <c r="E61582">
        <v>12.96</v>
      </c>
      <c r="F61582">
        <v>12.9</v>
      </c>
      <c r="G61582" s="3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3">
        <v>41688</v>
      </c>
      <c r="B61583" s="16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3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3">
        <v>41688</v>
      </c>
      <c r="B61584" s="16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3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3">
        <v>41688</v>
      </c>
      <c r="B61585" s="16">
        <v>12115</v>
      </c>
      <c r="C61585">
        <v>33469.61</v>
      </c>
      <c r="D61585">
        <v>33603.96</v>
      </c>
      <c r="E61585">
        <v>13.21</v>
      </c>
      <c r="F61585">
        <v>13.17</v>
      </c>
      <c r="G61585" s="3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3">
        <v>41688</v>
      </c>
      <c r="B61586" s="16">
        <v>7523</v>
      </c>
      <c r="C61586">
        <v>62851.55</v>
      </c>
      <c r="D61586">
        <v>63029.07</v>
      </c>
      <c r="E61586">
        <v>12.89</v>
      </c>
      <c r="F61586">
        <v>12.79</v>
      </c>
      <c r="G61586" s="3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3">
        <v>41688</v>
      </c>
      <c r="B61587" s="16">
        <v>33530</v>
      </c>
      <c r="C61587">
        <v>43177.37</v>
      </c>
      <c r="D61587">
        <v>43312.49</v>
      </c>
      <c r="E61587">
        <v>13.09</v>
      </c>
      <c r="F61587">
        <v>13.06</v>
      </c>
      <c r="G61587" s="3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3">
        <v>41688</v>
      </c>
      <c r="B61588" s="16">
        <v>10265</v>
      </c>
      <c r="C61588">
        <v>98081.78</v>
      </c>
      <c r="D61588">
        <v>98087.26</v>
      </c>
      <c r="E61588">
        <v>10.72</v>
      </c>
      <c r="F61588">
        <v>10.68</v>
      </c>
      <c r="G61588" s="3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3">
        <v>41688</v>
      </c>
      <c r="B61589" s="16">
        <v>1705</v>
      </c>
      <c r="C61589">
        <v>99647.95</v>
      </c>
      <c r="D61589">
        <v>99648.4</v>
      </c>
      <c r="E61589">
        <v>10.37</v>
      </c>
      <c r="F61589">
        <v>10.39</v>
      </c>
      <c r="G61589" s="3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3">
        <v>41688</v>
      </c>
      <c r="B61590" s="16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3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3">
        <v>41688</v>
      </c>
      <c r="B61591" s="16">
        <v>15405</v>
      </c>
      <c r="C61591">
        <v>88601.35</v>
      </c>
      <c r="D61591">
        <v>88693.79</v>
      </c>
      <c r="E61591">
        <v>11.5</v>
      </c>
      <c r="F61591">
        <v>11.38</v>
      </c>
      <c r="G61591" s="3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3">
        <v>41688</v>
      </c>
      <c r="B61592" s="16">
        <v>41398</v>
      </c>
      <c r="C61592">
        <v>86031.45</v>
      </c>
      <c r="D61592">
        <v>86150.95</v>
      </c>
      <c r="E61592">
        <v>11.77</v>
      </c>
      <c r="F61592">
        <v>11.62</v>
      </c>
      <c r="G61592" s="3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3">
        <v>41688</v>
      </c>
      <c r="B61593" s="16">
        <v>9695</v>
      </c>
      <c r="C61593">
        <v>93738.5</v>
      </c>
      <c r="D61593">
        <v>93777.51</v>
      </c>
      <c r="E61593">
        <v>11.12</v>
      </c>
      <c r="F61593">
        <v>11.01</v>
      </c>
      <c r="G61593" s="3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3">
        <v>41688</v>
      </c>
      <c r="B61594" s="16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3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3">
        <v>41688</v>
      </c>
      <c r="B61595" s="16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3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3">
        <v>41688</v>
      </c>
      <c r="B61596" s="16">
        <v>376568</v>
      </c>
      <c r="C61596">
        <v>96428.57</v>
      </c>
      <c r="D61596">
        <v>96439.7</v>
      </c>
      <c r="E61596">
        <v>10.87</v>
      </c>
      <c r="F61596">
        <v>10.81</v>
      </c>
      <c r="G61596" s="3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3">
        <v>41688</v>
      </c>
      <c r="B61597" s="16">
        <v>308405</v>
      </c>
      <c r="C61597">
        <v>98889.91</v>
      </c>
      <c r="D61597">
        <v>98892.07</v>
      </c>
      <c r="E61597">
        <v>10.58</v>
      </c>
      <c r="F61597">
        <v>10.552</v>
      </c>
      <c r="G61597" s="3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3">
        <v>41688</v>
      </c>
      <c r="B61598" s="16">
        <v>580500</v>
      </c>
      <c r="C61598">
        <v>91131.21</v>
      </c>
      <c r="D61598">
        <v>91205.84</v>
      </c>
      <c r="E61598">
        <v>11.25</v>
      </c>
      <c r="F61598">
        <v>11.14</v>
      </c>
      <c r="G61598" s="3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3">
        <v>41689</v>
      </c>
      <c r="B61599" s="16">
        <v>0</v>
      </c>
      <c r="C61599">
        <v>22779.34</v>
      </c>
      <c r="D61599">
        <v>22545.31</v>
      </c>
      <c r="E61599">
        <v>0</v>
      </c>
      <c r="F61599">
        <v>0</v>
      </c>
      <c r="G61599" s="3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3">
        <v>41689</v>
      </c>
      <c r="B61600" s="16">
        <v>0</v>
      </c>
      <c r="C61600">
        <v>27647.75</v>
      </c>
      <c r="D61600">
        <v>27397.8</v>
      </c>
      <c r="E61600">
        <v>0</v>
      </c>
      <c r="F61600">
        <v>0</v>
      </c>
      <c r="G61600" s="3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3">
        <v>41689</v>
      </c>
      <c r="B61601" s="16">
        <v>0</v>
      </c>
      <c r="C61601">
        <v>31500.37</v>
      </c>
      <c r="D61601">
        <v>31268.51</v>
      </c>
      <c r="E61601">
        <v>0</v>
      </c>
      <c r="F61601">
        <v>0</v>
      </c>
      <c r="G61601" s="3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3">
        <v>41689</v>
      </c>
      <c r="B61602" s="16">
        <v>0</v>
      </c>
      <c r="C61602">
        <v>39399.75</v>
      </c>
      <c r="D61602">
        <v>39224.39</v>
      </c>
      <c r="E61602">
        <v>0</v>
      </c>
      <c r="F61602">
        <v>0</v>
      </c>
      <c r="G61602" s="3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3">
        <v>41689</v>
      </c>
      <c r="B61603" s="16">
        <v>0</v>
      </c>
      <c r="C61603">
        <v>42012.63</v>
      </c>
      <c r="D61603">
        <v>41851.300000000003</v>
      </c>
      <c r="E61603">
        <v>0</v>
      </c>
      <c r="F61603">
        <v>0</v>
      </c>
      <c r="G61603" s="3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3">
        <v>41689</v>
      </c>
      <c r="B61604" s="16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3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3">
        <v>41689</v>
      </c>
      <c r="B61605" s="16">
        <v>0</v>
      </c>
      <c r="C61605">
        <v>40717.93</v>
      </c>
      <c r="D61605">
        <v>40548.19</v>
      </c>
      <c r="E61605">
        <v>0</v>
      </c>
      <c r="F61605">
        <v>0</v>
      </c>
      <c r="G61605" s="3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3">
        <v>41689</v>
      </c>
      <c r="B61606" s="16">
        <v>5</v>
      </c>
      <c r="C61606">
        <v>50687.11</v>
      </c>
      <c r="D61606">
        <v>50591.67</v>
      </c>
      <c r="E61606">
        <v>12.97</v>
      </c>
      <c r="F61606">
        <v>12.97</v>
      </c>
      <c r="G61606" s="3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3">
        <v>41689</v>
      </c>
      <c r="B61607" s="16">
        <v>200</v>
      </c>
      <c r="C61607">
        <v>54042.84</v>
      </c>
      <c r="D61607">
        <v>53919.1</v>
      </c>
      <c r="E61607">
        <v>12.9</v>
      </c>
      <c r="F61607">
        <v>12.9</v>
      </c>
      <c r="G61607" s="3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3">
        <v>41689</v>
      </c>
      <c r="B61608" s="16">
        <v>0</v>
      </c>
      <c r="C61608">
        <v>44724.19</v>
      </c>
      <c r="D61608">
        <v>44572.34</v>
      </c>
      <c r="E61608">
        <v>0</v>
      </c>
      <c r="F61608">
        <v>0</v>
      </c>
      <c r="G61608" s="3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3">
        <v>41689</v>
      </c>
      <c r="B61609" s="16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3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3">
        <v>41689</v>
      </c>
      <c r="B61610" s="16">
        <v>0</v>
      </c>
      <c r="C61610">
        <v>47656.06</v>
      </c>
      <c r="D61610">
        <v>47519.53</v>
      </c>
      <c r="E61610">
        <v>0</v>
      </c>
      <c r="F61610">
        <v>0</v>
      </c>
      <c r="G61610" s="3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3">
        <v>41689</v>
      </c>
      <c r="B61611" s="16">
        <v>210</v>
      </c>
      <c r="C61611">
        <v>57399.96</v>
      </c>
      <c r="D61611">
        <v>57265.27</v>
      </c>
      <c r="E61611">
        <v>12.9</v>
      </c>
      <c r="F61611">
        <v>12.91</v>
      </c>
      <c r="G61611" s="3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3">
        <v>41689</v>
      </c>
      <c r="B61612" s="16">
        <v>0</v>
      </c>
      <c r="C61612">
        <v>52389.11</v>
      </c>
      <c r="D61612">
        <v>52280.45</v>
      </c>
      <c r="E61612">
        <v>0</v>
      </c>
      <c r="F61612">
        <v>0</v>
      </c>
      <c r="G61612" s="3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3">
        <v>41689</v>
      </c>
      <c r="B61613" s="16">
        <v>5</v>
      </c>
      <c r="C61613">
        <v>46209.96</v>
      </c>
      <c r="D61613">
        <v>46059.32</v>
      </c>
      <c r="E61613">
        <v>13.03</v>
      </c>
      <c r="F61613">
        <v>13.03</v>
      </c>
      <c r="G61613" s="3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3">
        <v>41689</v>
      </c>
      <c r="B61614" s="16">
        <v>195</v>
      </c>
      <c r="C61614">
        <v>59264.79</v>
      </c>
      <c r="D61614">
        <v>59140.41</v>
      </c>
      <c r="E61614">
        <v>12.87</v>
      </c>
      <c r="F61614">
        <v>12.87</v>
      </c>
      <c r="G61614" s="3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3">
        <v>41689</v>
      </c>
      <c r="B61615" s="16">
        <v>770</v>
      </c>
      <c r="C61615">
        <v>25826.35</v>
      </c>
      <c r="D61615">
        <v>25583.67</v>
      </c>
      <c r="E61615">
        <v>13.37</v>
      </c>
      <c r="F61615">
        <v>13.42</v>
      </c>
      <c r="G61615" s="3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3">
        <v>41689</v>
      </c>
      <c r="B61616" s="16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3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3">
        <v>41689</v>
      </c>
      <c r="B61617" s="16">
        <v>5</v>
      </c>
      <c r="C61617">
        <v>38166.11</v>
      </c>
      <c r="D61617">
        <v>37980.06</v>
      </c>
      <c r="E61617">
        <v>13.1</v>
      </c>
      <c r="F61617">
        <v>13.1</v>
      </c>
      <c r="G61617" s="3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3">
        <v>41689</v>
      </c>
      <c r="B61618" s="16">
        <v>760</v>
      </c>
      <c r="C61618">
        <v>64972.99</v>
      </c>
      <c r="D61618">
        <v>64916.3</v>
      </c>
      <c r="E61618">
        <v>12.8</v>
      </c>
      <c r="F61618">
        <v>12.74</v>
      </c>
      <c r="G61618" s="3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3">
        <v>41689</v>
      </c>
      <c r="B61619" s="16">
        <v>1040</v>
      </c>
      <c r="C61619">
        <v>73688.67</v>
      </c>
      <c r="D61619">
        <v>73661.7</v>
      </c>
      <c r="E61619">
        <v>12.49</v>
      </c>
      <c r="F61619">
        <v>12.47</v>
      </c>
      <c r="G61619" s="3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3">
        <v>41689</v>
      </c>
      <c r="B61620" s="16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3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3">
        <v>41689</v>
      </c>
      <c r="B61621" s="16">
        <v>1115</v>
      </c>
      <c r="C61621">
        <v>49171.17</v>
      </c>
      <c r="D61621">
        <v>49048.76</v>
      </c>
      <c r="E61621">
        <v>13.03</v>
      </c>
      <c r="F61621">
        <v>12.97</v>
      </c>
      <c r="G61621" s="3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3">
        <v>41689</v>
      </c>
      <c r="B61622" s="16">
        <v>20285</v>
      </c>
      <c r="C61622">
        <v>97285.59</v>
      </c>
      <c r="D61622">
        <v>97284.76</v>
      </c>
      <c r="E61622">
        <v>10.76</v>
      </c>
      <c r="F61622">
        <v>10.74</v>
      </c>
      <c r="G61622" s="3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3">
        <v>41689</v>
      </c>
      <c r="B61623" s="16">
        <v>1010</v>
      </c>
      <c r="C61623">
        <v>83547.11</v>
      </c>
      <c r="D61623">
        <v>83539.58</v>
      </c>
      <c r="E61623">
        <v>11.87</v>
      </c>
      <c r="F61623">
        <v>11.81</v>
      </c>
      <c r="G61623" s="3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3">
        <v>41689</v>
      </c>
      <c r="B61624" s="16">
        <v>1920</v>
      </c>
      <c r="C61624">
        <v>55717.88</v>
      </c>
      <c r="D61624">
        <v>55579.86</v>
      </c>
      <c r="E61624">
        <v>12.95</v>
      </c>
      <c r="F61624">
        <v>12.91</v>
      </c>
      <c r="G61624" s="3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3">
        <v>41689</v>
      </c>
      <c r="B61625" s="16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3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3">
        <v>41689</v>
      </c>
      <c r="B61626" s="16">
        <v>4840</v>
      </c>
      <c r="C61626">
        <v>78521.72</v>
      </c>
      <c r="D61626">
        <v>78497.58</v>
      </c>
      <c r="E61626">
        <v>12.26</v>
      </c>
      <c r="F61626">
        <v>12.2</v>
      </c>
      <c r="G61626" s="3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3">
        <v>41689</v>
      </c>
      <c r="B61627" s="16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3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3">
        <v>41689</v>
      </c>
      <c r="B61628" s="16">
        <v>14305</v>
      </c>
      <c r="C61628">
        <v>63053.57</v>
      </c>
      <c r="D61628">
        <v>62951.65</v>
      </c>
      <c r="E61628">
        <v>12.8</v>
      </c>
      <c r="F61628">
        <v>12.78</v>
      </c>
      <c r="G61628" s="3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3">
        <v>41689</v>
      </c>
      <c r="B61629" s="16">
        <v>32105</v>
      </c>
      <c r="C61629">
        <v>43329.33</v>
      </c>
      <c r="D61629">
        <v>43176.54</v>
      </c>
      <c r="E61629">
        <v>13.09</v>
      </c>
      <c r="F61629">
        <v>13.06</v>
      </c>
      <c r="G61629" s="3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3">
        <v>41689</v>
      </c>
      <c r="B61630" s="16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3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3">
        <v>41689</v>
      </c>
      <c r="B61631" s="16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3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3">
        <v>41689</v>
      </c>
      <c r="B61632" s="16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3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3">
        <v>41689</v>
      </c>
      <c r="B61633" s="16">
        <v>13371</v>
      </c>
      <c r="C61633">
        <v>88728.27</v>
      </c>
      <c r="D61633">
        <v>88740.52</v>
      </c>
      <c r="E61633">
        <v>11.4</v>
      </c>
      <c r="F61633">
        <v>11.38</v>
      </c>
      <c r="G61633" s="3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3">
        <v>41689</v>
      </c>
      <c r="B61634" s="16">
        <v>15831</v>
      </c>
      <c r="C61634">
        <v>86184.44</v>
      </c>
      <c r="D61634">
        <v>86188.51</v>
      </c>
      <c r="E61634">
        <v>11.64</v>
      </c>
      <c r="F61634">
        <v>11.63</v>
      </c>
      <c r="G61634" s="3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3">
        <v>41689</v>
      </c>
      <c r="B61635" s="16">
        <v>12695</v>
      </c>
      <c r="C61635">
        <v>93813.96</v>
      </c>
      <c r="D61635">
        <v>93826.72</v>
      </c>
      <c r="E61635">
        <v>11.04</v>
      </c>
      <c r="F61635">
        <v>11.02</v>
      </c>
      <c r="G61635" s="3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3">
        <v>41689</v>
      </c>
      <c r="B61636" s="16">
        <v>323727</v>
      </c>
      <c r="C61636">
        <v>71455.66</v>
      </c>
      <c r="D61636">
        <v>71406.81</v>
      </c>
      <c r="E61636">
        <v>12.55</v>
      </c>
      <c r="F61636">
        <v>12.51</v>
      </c>
      <c r="G61636" s="3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3">
        <v>41689</v>
      </c>
      <c r="B61637" s="16">
        <v>145383</v>
      </c>
      <c r="C61637">
        <v>81019.63</v>
      </c>
      <c r="D61637">
        <v>80997.56</v>
      </c>
      <c r="E61637">
        <v>12.03</v>
      </c>
      <c r="F61637">
        <v>11.99</v>
      </c>
      <c r="G61637" s="3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3">
        <v>41689</v>
      </c>
      <c r="B61638" s="16">
        <v>107460</v>
      </c>
      <c r="C61638">
        <v>96477.19</v>
      </c>
      <c r="D61638">
        <v>96478.99</v>
      </c>
      <c r="E61638">
        <v>10.83</v>
      </c>
      <c r="F61638">
        <v>10.82</v>
      </c>
      <c r="G61638" s="3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3">
        <v>41689</v>
      </c>
      <c r="B61639" s="16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3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3">
        <v>41689</v>
      </c>
      <c r="B61640" s="16">
        <v>246772</v>
      </c>
      <c r="C61640">
        <v>91241.29</v>
      </c>
      <c r="D61640">
        <v>91236.88</v>
      </c>
      <c r="E61640">
        <v>11.17</v>
      </c>
      <c r="F61640">
        <v>11.14</v>
      </c>
      <c r="G61640" s="3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3">
        <v>41690</v>
      </c>
      <c r="B61641" s="16">
        <v>0</v>
      </c>
      <c r="C61641">
        <v>22554.07</v>
      </c>
      <c r="D61641">
        <v>23056.37</v>
      </c>
      <c r="E61641">
        <v>0</v>
      </c>
      <c r="F61641">
        <v>0</v>
      </c>
      <c r="G61641" s="3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3">
        <v>41690</v>
      </c>
      <c r="B61642" s="16">
        <v>0</v>
      </c>
      <c r="C61642">
        <v>27408.45</v>
      </c>
      <c r="D61642">
        <v>27952.92</v>
      </c>
      <c r="E61642">
        <v>0</v>
      </c>
      <c r="F61642">
        <v>0</v>
      </c>
      <c r="G61642" s="3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3">
        <v>41690</v>
      </c>
      <c r="B61643" s="16">
        <v>0</v>
      </c>
      <c r="C61643">
        <v>31280.66</v>
      </c>
      <c r="D61643">
        <v>31805.95</v>
      </c>
      <c r="E61643">
        <v>0</v>
      </c>
      <c r="F61643">
        <v>0</v>
      </c>
      <c r="G61643" s="3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3">
        <v>41690</v>
      </c>
      <c r="B61644" s="16">
        <v>0</v>
      </c>
      <c r="C61644">
        <v>39239.64</v>
      </c>
      <c r="D61644">
        <v>39720.089999999997</v>
      </c>
      <c r="E61644">
        <v>0</v>
      </c>
      <c r="F61644">
        <v>0</v>
      </c>
      <c r="G61644" s="3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3">
        <v>41690</v>
      </c>
      <c r="B61645" s="16">
        <v>0</v>
      </c>
      <c r="C61645">
        <v>41867.57</v>
      </c>
      <c r="D61645">
        <v>42346.32</v>
      </c>
      <c r="E61645">
        <v>0</v>
      </c>
      <c r="F61645">
        <v>0</v>
      </c>
      <c r="G61645" s="3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3">
        <v>41690</v>
      </c>
      <c r="B61646" s="16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3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3">
        <v>41690</v>
      </c>
      <c r="B61647" s="16">
        <v>0</v>
      </c>
      <c r="C61647">
        <v>40563.949999999997</v>
      </c>
      <c r="D61647">
        <v>41043.81</v>
      </c>
      <c r="E61647">
        <v>0</v>
      </c>
      <c r="F61647">
        <v>0</v>
      </c>
      <c r="G61647" s="3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3">
        <v>41690</v>
      </c>
      <c r="B61648" s="16">
        <v>5</v>
      </c>
      <c r="C61648">
        <v>50611.33</v>
      </c>
      <c r="D61648">
        <v>50967.82</v>
      </c>
      <c r="E61648">
        <v>12.83</v>
      </c>
      <c r="F61648">
        <v>12.83</v>
      </c>
      <c r="G61648" s="3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3">
        <v>41690</v>
      </c>
      <c r="B61649" s="16">
        <v>0</v>
      </c>
      <c r="C61649">
        <v>53940.06</v>
      </c>
      <c r="D61649">
        <v>54300.480000000003</v>
      </c>
      <c r="E61649">
        <v>0</v>
      </c>
      <c r="F61649">
        <v>0</v>
      </c>
      <c r="G61649" s="3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3">
        <v>41690</v>
      </c>
      <c r="B61650" s="16">
        <v>5</v>
      </c>
      <c r="C61650">
        <v>44589.67</v>
      </c>
      <c r="D61650">
        <v>44883.37</v>
      </c>
      <c r="E61650">
        <v>12.94</v>
      </c>
      <c r="F61650">
        <v>12.94</v>
      </c>
      <c r="G61650" s="3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3">
        <v>41690</v>
      </c>
      <c r="B61651" s="16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3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3">
        <v>41690</v>
      </c>
      <c r="B61652" s="16">
        <v>0</v>
      </c>
      <c r="C61652">
        <v>47538</v>
      </c>
      <c r="D61652">
        <v>47912.81</v>
      </c>
      <c r="E61652">
        <v>0</v>
      </c>
      <c r="F61652">
        <v>0</v>
      </c>
      <c r="G61652" s="3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3">
        <v>41690</v>
      </c>
      <c r="B61653" s="16">
        <v>5</v>
      </c>
      <c r="C61653">
        <v>57287.53</v>
      </c>
      <c r="D61653">
        <v>57666.78</v>
      </c>
      <c r="E61653">
        <v>12.75</v>
      </c>
      <c r="F61653">
        <v>12.75</v>
      </c>
      <c r="G61653" s="3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3">
        <v>41690</v>
      </c>
      <c r="B61654" s="16">
        <v>0</v>
      </c>
      <c r="C61654">
        <v>52300.77</v>
      </c>
      <c r="D61654">
        <v>52659.53</v>
      </c>
      <c r="E61654">
        <v>0</v>
      </c>
      <c r="F61654">
        <v>0</v>
      </c>
      <c r="G61654" s="3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3">
        <v>41690</v>
      </c>
      <c r="B61655" s="16">
        <v>5</v>
      </c>
      <c r="C61655">
        <v>46077.22</v>
      </c>
      <c r="D61655">
        <v>46444.39</v>
      </c>
      <c r="E61655">
        <v>12.89</v>
      </c>
      <c r="F61655">
        <v>12.89</v>
      </c>
      <c r="G61655" s="3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3">
        <v>41690</v>
      </c>
      <c r="B61656" s="16">
        <v>0</v>
      </c>
      <c r="C61656">
        <v>59163.4</v>
      </c>
      <c r="D61656">
        <v>59526.8</v>
      </c>
      <c r="E61656">
        <v>0</v>
      </c>
      <c r="F61656">
        <v>0</v>
      </c>
      <c r="G61656" s="3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3">
        <v>41690</v>
      </c>
      <c r="B61657" s="16">
        <v>0</v>
      </c>
      <c r="C61657">
        <v>61070.400000000001</v>
      </c>
      <c r="D61657">
        <v>61417.49</v>
      </c>
      <c r="E61657">
        <v>0</v>
      </c>
      <c r="F61657">
        <v>0</v>
      </c>
      <c r="G61657" s="3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3">
        <v>41690</v>
      </c>
      <c r="B61658" s="16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3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3">
        <v>41690</v>
      </c>
      <c r="B61659" s="16">
        <v>8310</v>
      </c>
      <c r="C61659">
        <v>25593.61</v>
      </c>
      <c r="D61659">
        <v>26114.97</v>
      </c>
      <c r="E61659">
        <v>13.46</v>
      </c>
      <c r="F61659">
        <v>13.21</v>
      </c>
      <c r="G61659" s="3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3">
        <v>41690</v>
      </c>
      <c r="B61660" s="16">
        <v>50</v>
      </c>
      <c r="C61660">
        <v>64941.53</v>
      </c>
      <c r="D61660">
        <v>65342.68</v>
      </c>
      <c r="E61660">
        <v>12.55</v>
      </c>
      <c r="F61660">
        <v>12.55</v>
      </c>
      <c r="G61660" s="3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3">
        <v>41690</v>
      </c>
      <c r="B61661" s="16">
        <v>120</v>
      </c>
      <c r="C61661">
        <v>73690.33</v>
      </c>
      <c r="D61661">
        <v>73987.27</v>
      </c>
      <c r="E61661">
        <v>12.44</v>
      </c>
      <c r="F61661">
        <v>12.25</v>
      </c>
      <c r="G61661" s="3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3">
        <v>41690</v>
      </c>
      <c r="B61662" s="16">
        <v>1775</v>
      </c>
      <c r="C61662">
        <v>69178.59</v>
      </c>
      <c r="D61662">
        <v>69557.41</v>
      </c>
      <c r="E61662">
        <v>12.64</v>
      </c>
      <c r="F61662">
        <v>12.38</v>
      </c>
      <c r="G61662" s="3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3">
        <v>41690</v>
      </c>
      <c r="B61663" s="16">
        <v>1140</v>
      </c>
      <c r="C61663">
        <v>49067.83</v>
      </c>
      <c r="D61663">
        <v>49454.59</v>
      </c>
      <c r="E61663">
        <v>13</v>
      </c>
      <c r="F61663">
        <v>12.79</v>
      </c>
      <c r="G61663" s="3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3">
        <v>41690</v>
      </c>
      <c r="B61664" s="16">
        <v>110</v>
      </c>
      <c r="C61664">
        <v>97322.57</v>
      </c>
      <c r="D61664">
        <v>97331.16</v>
      </c>
      <c r="E61664">
        <v>10.71</v>
      </c>
      <c r="F61664">
        <v>10.71</v>
      </c>
      <c r="G61664" s="3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3">
        <v>41690</v>
      </c>
      <c r="B61665" s="16">
        <v>5685</v>
      </c>
      <c r="C61665">
        <v>83572.05</v>
      </c>
      <c r="D61665">
        <v>83757.11</v>
      </c>
      <c r="E61665">
        <v>11.73</v>
      </c>
      <c r="F61665">
        <v>11.66</v>
      </c>
      <c r="G61665" s="3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3">
        <v>41690</v>
      </c>
      <c r="B61666" s="16">
        <v>1870</v>
      </c>
      <c r="C61666">
        <v>55601.46</v>
      </c>
      <c r="D61666">
        <v>55965.09</v>
      </c>
      <c r="E61666">
        <v>12.94</v>
      </c>
      <c r="F61666">
        <v>12.72</v>
      </c>
      <c r="G61666" s="3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3">
        <v>41690</v>
      </c>
      <c r="B61667" s="16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3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3">
        <v>41690</v>
      </c>
      <c r="B61668" s="16">
        <v>15630</v>
      </c>
      <c r="C61668">
        <v>78528.09</v>
      </c>
      <c r="D61668">
        <v>78813.36</v>
      </c>
      <c r="E61668">
        <v>12.21</v>
      </c>
      <c r="F61668">
        <v>12.01</v>
      </c>
      <c r="G61668" s="3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3">
        <v>41690</v>
      </c>
      <c r="B61669" s="16">
        <v>5075</v>
      </c>
      <c r="C61669">
        <v>33424.25</v>
      </c>
      <c r="D61669">
        <v>33900.43</v>
      </c>
      <c r="E61669">
        <v>13.26</v>
      </c>
      <c r="F61669">
        <v>13.02</v>
      </c>
      <c r="G61669" s="3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3">
        <v>41690</v>
      </c>
      <c r="B61670" s="16">
        <v>29205</v>
      </c>
      <c r="C61670">
        <v>62976.12</v>
      </c>
      <c r="D61670">
        <v>63304.5</v>
      </c>
      <c r="E61670">
        <v>12.82</v>
      </c>
      <c r="F61670">
        <v>12.59</v>
      </c>
      <c r="G61670" s="3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3">
        <v>41690</v>
      </c>
      <c r="B61671" s="16">
        <v>54453</v>
      </c>
      <c r="C61671">
        <v>43193.32</v>
      </c>
      <c r="D61671">
        <v>43670.44</v>
      </c>
      <c r="E61671">
        <v>13.11</v>
      </c>
      <c r="F61671">
        <v>12.86</v>
      </c>
      <c r="G61671" s="3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3">
        <v>41690</v>
      </c>
      <c r="B61672" s="16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3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3">
        <v>41690</v>
      </c>
      <c r="B61673" s="16">
        <v>14675</v>
      </c>
      <c r="C61673">
        <v>99726.09</v>
      </c>
      <c r="D61673">
        <v>99726.05</v>
      </c>
      <c r="E61673">
        <v>10.38</v>
      </c>
      <c r="F61673">
        <v>10.365</v>
      </c>
      <c r="G61673" s="3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3">
        <v>41690</v>
      </c>
      <c r="B61674" s="16">
        <v>14748</v>
      </c>
      <c r="C61674">
        <v>76108.72</v>
      </c>
      <c r="D61674">
        <v>76385.55</v>
      </c>
      <c r="E61674">
        <v>12.35</v>
      </c>
      <c r="F61674">
        <v>12.13</v>
      </c>
      <c r="G61674" s="3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3">
        <v>41690</v>
      </c>
      <c r="B61675" s="16">
        <v>28685</v>
      </c>
      <c r="C61675">
        <v>88775.01</v>
      </c>
      <c r="D61675">
        <v>88884.43</v>
      </c>
      <c r="E61675">
        <v>11.35</v>
      </c>
      <c r="F61675">
        <v>11.22</v>
      </c>
      <c r="G61675" s="3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3">
        <v>41690</v>
      </c>
      <c r="B61676" s="16">
        <v>36957</v>
      </c>
      <c r="C61676">
        <v>86222.01</v>
      </c>
      <c r="D61676">
        <v>86372.23</v>
      </c>
      <c r="E61676">
        <v>11.63</v>
      </c>
      <c r="F61676">
        <v>11.47</v>
      </c>
      <c r="G61676" s="3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3">
        <v>41690</v>
      </c>
      <c r="B61677" s="16">
        <v>24660</v>
      </c>
      <c r="C61677">
        <v>93863.19</v>
      </c>
      <c r="D61677">
        <v>93896.37</v>
      </c>
      <c r="E61677">
        <v>11.01</v>
      </c>
      <c r="F61677">
        <v>10.93</v>
      </c>
      <c r="G61677" s="3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3">
        <v>41690</v>
      </c>
      <c r="B61678" s="16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3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3">
        <v>41690</v>
      </c>
      <c r="B61679" s="16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3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3">
        <v>41690</v>
      </c>
      <c r="B61680" s="16">
        <v>297543</v>
      </c>
      <c r="C61680">
        <v>96516.49</v>
      </c>
      <c r="D61680">
        <v>96530.33</v>
      </c>
      <c r="E61680">
        <v>10.83</v>
      </c>
      <c r="F61680">
        <v>10.78</v>
      </c>
      <c r="G61680" s="3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3">
        <v>41690</v>
      </c>
      <c r="B61681" s="16">
        <v>98092</v>
      </c>
      <c r="C61681">
        <v>98968.34</v>
      </c>
      <c r="D61681">
        <v>98970.06</v>
      </c>
      <c r="E61681">
        <v>10.58</v>
      </c>
      <c r="F61681">
        <v>10.557</v>
      </c>
      <c r="G61681" s="3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3">
        <v>41690</v>
      </c>
      <c r="B61682" s="16">
        <v>508581</v>
      </c>
      <c r="C61682">
        <v>91272.34</v>
      </c>
      <c r="D61682">
        <v>91339.09</v>
      </c>
      <c r="E61682">
        <v>11.17</v>
      </c>
      <c r="F61682">
        <v>11.04</v>
      </c>
      <c r="G61682" s="3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3">
        <v>41691</v>
      </c>
      <c r="B61683" s="16">
        <v>0</v>
      </c>
      <c r="C61683">
        <v>23065.33</v>
      </c>
      <c r="D61683">
        <v>23285.62</v>
      </c>
      <c r="E61683">
        <v>0</v>
      </c>
      <c r="F61683">
        <v>0</v>
      </c>
      <c r="G61683" s="3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3">
        <v>41691</v>
      </c>
      <c r="B61684" s="16">
        <v>0</v>
      </c>
      <c r="C61684">
        <v>27963.79</v>
      </c>
      <c r="D61684">
        <v>28191.66</v>
      </c>
      <c r="E61684">
        <v>0</v>
      </c>
      <c r="F61684">
        <v>0</v>
      </c>
      <c r="G61684" s="3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3">
        <v>41691</v>
      </c>
      <c r="B61685" s="16">
        <v>0</v>
      </c>
      <c r="C61685">
        <v>31818.31</v>
      </c>
      <c r="D61685">
        <v>32079.46</v>
      </c>
      <c r="E61685">
        <v>0</v>
      </c>
      <c r="F61685">
        <v>0</v>
      </c>
      <c r="G61685" s="3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3">
        <v>41691</v>
      </c>
      <c r="B61686" s="16">
        <v>0</v>
      </c>
      <c r="C61686">
        <v>39735.53</v>
      </c>
      <c r="D61686">
        <v>40017.57</v>
      </c>
      <c r="E61686">
        <v>0</v>
      </c>
      <c r="F61686">
        <v>0</v>
      </c>
      <c r="G61686" s="3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3">
        <v>41691</v>
      </c>
      <c r="B61687" s="16">
        <v>0</v>
      </c>
      <c r="C61687">
        <v>42362.78</v>
      </c>
      <c r="D61687">
        <v>42638.36</v>
      </c>
      <c r="E61687">
        <v>0</v>
      </c>
      <c r="F61687">
        <v>0</v>
      </c>
      <c r="G61687" s="3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3">
        <v>41691</v>
      </c>
      <c r="B61688" s="16">
        <v>0</v>
      </c>
      <c r="C61688">
        <v>36157.01</v>
      </c>
      <c r="D61688">
        <v>36449.22</v>
      </c>
      <c r="E61688">
        <v>0</v>
      </c>
      <c r="F61688">
        <v>0</v>
      </c>
      <c r="G61688" s="3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3">
        <v>41691</v>
      </c>
      <c r="B61689" s="16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3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3">
        <v>41691</v>
      </c>
      <c r="B61690" s="16">
        <v>400</v>
      </c>
      <c r="C61690">
        <v>50987.63</v>
      </c>
      <c r="D61690">
        <v>51313.66</v>
      </c>
      <c r="E61690">
        <v>12.73</v>
      </c>
      <c r="F61690">
        <v>12.73</v>
      </c>
      <c r="G61690" s="3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3">
        <v>41691</v>
      </c>
      <c r="B61691" s="16">
        <v>0</v>
      </c>
      <c r="C61691">
        <v>54321.59</v>
      </c>
      <c r="D61691">
        <v>54642.63</v>
      </c>
      <c r="E61691">
        <v>0</v>
      </c>
      <c r="F61691">
        <v>0</v>
      </c>
      <c r="G61691" s="3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3">
        <v>41691</v>
      </c>
      <c r="B61692" s="16">
        <v>0</v>
      </c>
      <c r="C61692">
        <v>44900.82</v>
      </c>
      <c r="D61692">
        <v>45339.08</v>
      </c>
      <c r="E61692">
        <v>0</v>
      </c>
      <c r="F61692">
        <v>0</v>
      </c>
      <c r="G61692" s="3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3">
        <v>41691</v>
      </c>
      <c r="B61693" s="16">
        <v>0</v>
      </c>
      <c r="C61693">
        <v>29837.35</v>
      </c>
      <c r="D61693">
        <v>30063.82</v>
      </c>
      <c r="E61693">
        <v>0</v>
      </c>
      <c r="F61693">
        <v>0</v>
      </c>
      <c r="G61693" s="3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3">
        <v>41691</v>
      </c>
      <c r="B61694" s="16">
        <v>0</v>
      </c>
      <c r="C61694">
        <v>47931.43</v>
      </c>
      <c r="D61694">
        <v>48233.84</v>
      </c>
      <c r="E61694">
        <v>0</v>
      </c>
      <c r="F61694">
        <v>0</v>
      </c>
      <c r="G61694" s="3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3">
        <v>41691</v>
      </c>
      <c r="B61695" s="16">
        <v>5</v>
      </c>
      <c r="C61695">
        <v>57689.2</v>
      </c>
      <c r="D61695">
        <v>58000.11</v>
      </c>
      <c r="E61695">
        <v>12.62</v>
      </c>
      <c r="F61695">
        <v>12.62</v>
      </c>
      <c r="G61695" s="3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3">
        <v>41691</v>
      </c>
      <c r="B61696" s="16">
        <v>0</v>
      </c>
      <c r="C61696">
        <v>52680</v>
      </c>
      <c r="D61696">
        <v>53003.74</v>
      </c>
      <c r="E61696">
        <v>0</v>
      </c>
      <c r="F61696">
        <v>0</v>
      </c>
      <c r="G61696" s="3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3">
        <v>41691</v>
      </c>
      <c r="B61697" s="16">
        <v>0</v>
      </c>
      <c r="C61697">
        <v>46462.44</v>
      </c>
      <c r="D61697">
        <v>46809.05</v>
      </c>
      <c r="E61697">
        <v>0</v>
      </c>
      <c r="F61697">
        <v>0</v>
      </c>
      <c r="G61697" s="3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3">
        <v>41691</v>
      </c>
      <c r="B61698" s="16">
        <v>5</v>
      </c>
      <c r="C61698">
        <v>59549.94</v>
      </c>
      <c r="D61698">
        <v>59869.48</v>
      </c>
      <c r="E61698">
        <v>12.58</v>
      </c>
      <c r="F61698">
        <v>12.58</v>
      </c>
      <c r="G61698" s="3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3">
        <v>41691</v>
      </c>
      <c r="B61699" s="16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3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3">
        <v>41691</v>
      </c>
      <c r="B61700" s="16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3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3">
        <v>41691</v>
      </c>
      <c r="B61701" s="16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3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3">
        <v>41691</v>
      </c>
      <c r="B61702" s="16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3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3">
        <v>41691</v>
      </c>
      <c r="B61703" s="16">
        <v>105</v>
      </c>
      <c r="C61703">
        <v>74016.03</v>
      </c>
      <c r="D61703">
        <v>74210.37</v>
      </c>
      <c r="E61703">
        <v>12.14</v>
      </c>
      <c r="F61703">
        <v>12.14</v>
      </c>
      <c r="G61703" s="3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3">
        <v>41691</v>
      </c>
      <c r="B61704" s="16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3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3">
        <v>41691</v>
      </c>
      <c r="B61705" s="16">
        <v>1035</v>
      </c>
      <c r="C61705">
        <v>49473.81</v>
      </c>
      <c r="D61705">
        <v>49724.57</v>
      </c>
      <c r="E61705">
        <v>12.83</v>
      </c>
      <c r="F61705">
        <v>12.67</v>
      </c>
      <c r="G61705" s="3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3">
        <v>41691</v>
      </c>
      <c r="B61706" s="16">
        <v>6830</v>
      </c>
      <c r="C61706">
        <v>97368.99</v>
      </c>
      <c r="D61706">
        <v>97363.56</v>
      </c>
      <c r="E61706">
        <v>10.74</v>
      </c>
      <c r="F61706">
        <v>10.73</v>
      </c>
      <c r="G61706" s="3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3">
        <v>41691</v>
      </c>
      <c r="B61707" s="16">
        <v>150</v>
      </c>
      <c r="C61707">
        <v>83789.67</v>
      </c>
      <c r="D61707">
        <v>83829.88</v>
      </c>
      <c r="E61707">
        <v>11.63</v>
      </c>
      <c r="F61707">
        <v>11.63</v>
      </c>
      <c r="G61707" s="3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3">
        <v>41691</v>
      </c>
      <c r="B61708" s="16">
        <v>2800</v>
      </c>
      <c r="C61708">
        <v>55986.84</v>
      </c>
      <c r="D61708">
        <v>56304.56</v>
      </c>
      <c r="E61708">
        <v>12.78</v>
      </c>
      <c r="F61708">
        <v>12.6</v>
      </c>
      <c r="G61708" s="3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3">
        <v>41691</v>
      </c>
      <c r="B61709" s="16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3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3">
        <v>41691</v>
      </c>
      <c r="B61710" s="16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3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3">
        <v>41691</v>
      </c>
      <c r="B61711" s="16">
        <v>4895</v>
      </c>
      <c r="C61711">
        <v>33913.61</v>
      </c>
      <c r="D61711">
        <v>34209.47</v>
      </c>
      <c r="E61711">
        <v>13.09</v>
      </c>
      <c r="F61711">
        <v>12.87</v>
      </c>
      <c r="G61711" s="3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3">
        <v>41691</v>
      </c>
      <c r="B61712" s="16">
        <v>9050</v>
      </c>
      <c r="C61712">
        <v>63329.11</v>
      </c>
      <c r="D61712">
        <v>63615.69</v>
      </c>
      <c r="E61712">
        <v>12.62</v>
      </c>
      <c r="F61712">
        <v>12.47</v>
      </c>
      <c r="G61712" s="3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3">
        <v>41691</v>
      </c>
      <c r="B61713" s="16">
        <v>40291</v>
      </c>
      <c r="C61713">
        <v>43687.41</v>
      </c>
      <c r="D61713">
        <v>43956.69</v>
      </c>
      <c r="E61713">
        <v>12.86</v>
      </c>
      <c r="F61713">
        <v>12.73</v>
      </c>
      <c r="G61713" s="3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3">
        <v>41691</v>
      </c>
      <c r="B61714" s="16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3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3">
        <v>41691</v>
      </c>
      <c r="B61715" s="16">
        <v>8295</v>
      </c>
      <c r="C61715">
        <v>99764.81</v>
      </c>
      <c r="D61715">
        <v>99764.68</v>
      </c>
      <c r="E61715">
        <v>10.401</v>
      </c>
      <c r="F61715">
        <v>10.41</v>
      </c>
      <c r="G61715" s="3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3">
        <v>41691</v>
      </c>
      <c r="B61716" s="16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3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3">
        <v>41691</v>
      </c>
      <c r="B61717" s="16">
        <v>11375</v>
      </c>
      <c r="C61717">
        <v>88918.98</v>
      </c>
      <c r="D61717">
        <v>88904.35</v>
      </c>
      <c r="E61717">
        <v>11.27</v>
      </c>
      <c r="F61717">
        <v>11.25</v>
      </c>
      <c r="G61717" s="3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3">
        <v>41691</v>
      </c>
      <c r="B61718" s="16">
        <v>39868</v>
      </c>
      <c r="C61718">
        <v>86405.8</v>
      </c>
      <c r="D61718">
        <v>86419.88</v>
      </c>
      <c r="E61718">
        <v>11.46</v>
      </c>
      <c r="F61718">
        <v>11.45</v>
      </c>
      <c r="G61718" s="3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3">
        <v>41691</v>
      </c>
      <c r="B61719" s="16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3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3">
        <v>41691</v>
      </c>
      <c r="B61720" s="16">
        <v>370890</v>
      </c>
      <c r="C61720">
        <v>71795.23</v>
      </c>
      <c r="D61720">
        <v>72001.16</v>
      </c>
      <c r="E61720">
        <v>12.29</v>
      </c>
      <c r="F61720">
        <v>12.19</v>
      </c>
      <c r="G61720" s="3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3">
        <v>41691</v>
      </c>
      <c r="B61721" s="16">
        <v>163099</v>
      </c>
      <c r="C61721">
        <v>81294.5</v>
      </c>
      <c r="D61721">
        <v>81366.36</v>
      </c>
      <c r="E61721">
        <v>11.82</v>
      </c>
      <c r="F61721">
        <v>11.73</v>
      </c>
      <c r="G61721" s="3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3">
        <v>41691</v>
      </c>
      <c r="B61722" s="16">
        <v>193170</v>
      </c>
      <c r="C61722">
        <v>96567.85</v>
      </c>
      <c r="D61722">
        <v>96563.57</v>
      </c>
      <c r="E61722">
        <v>10.76</v>
      </c>
      <c r="F61722">
        <v>10.78</v>
      </c>
      <c r="G61722" s="3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3">
        <v>41691</v>
      </c>
      <c r="B61723" s="16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3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3">
        <v>41691</v>
      </c>
      <c r="B61724" s="16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3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3">
        <v>41694</v>
      </c>
      <c r="B61725" s="16">
        <v>0</v>
      </c>
      <c r="C61725">
        <v>23294.67</v>
      </c>
      <c r="D61725">
        <v>23468.06</v>
      </c>
      <c r="E61725">
        <v>0</v>
      </c>
      <c r="F61725">
        <v>0</v>
      </c>
      <c r="G61725" s="3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3">
        <v>41694</v>
      </c>
      <c r="B61726" s="16">
        <v>0</v>
      </c>
      <c r="C61726">
        <v>28202.62</v>
      </c>
      <c r="D61726">
        <v>28440.22</v>
      </c>
      <c r="E61726">
        <v>0</v>
      </c>
      <c r="F61726">
        <v>0</v>
      </c>
      <c r="G61726" s="3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3">
        <v>41694</v>
      </c>
      <c r="B61727" s="16">
        <v>0</v>
      </c>
      <c r="C61727">
        <v>32091.93</v>
      </c>
      <c r="D61727">
        <v>32342</v>
      </c>
      <c r="E61727">
        <v>0</v>
      </c>
      <c r="F61727">
        <v>0</v>
      </c>
      <c r="G61727" s="3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3">
        <v>41694</v>
      </c>
      <c r="B61728" s="16">
        <v>0</v>
      </c>
      <c r="C61728">
        <v>40033.120000000003</v>
      </c>
      <c r="D61728">
        <v>40241.51</v>
      </c>
      <c r="E61728">
        <v>0</v>
      </c>
      <c r="F61728">
        <v>0</v>
      </c>
      <c r="G61728" s="3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3">
        <v>41694</v>
      </c>
      <c r="B61729" s="16">
        <v>0</v>
      </c>
      <c r="C61729">
        <v>42654.93</v>
      </c>
      <c r="D61729">
        <v>42867.8</v>
      </c>
      <c r="E61729">
        <v>0</v>
      </c>
      <c r="F61729">
        <v>0</v>
      </c>
      <c r="G61729" s="3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3">
        <v>41694</v>
      </c>
      <c r="B61730" s="16">
        <v>0</v>
      </c>
      <c r="C61730">
        <v>36463.39</v>
      </c>
      <c r="D61730">
        <v>36660.69</v>
      </c>
      <c r="E61730">
        <v>0</v>
      </c>
      <c r="F61730">
        <v>0</v>
      </c>
      <c r="G61730" s="3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3">
        <v>41694</v>
      </c>
      <c r="B61731" s="16">
        <v>0</v>
      </c>
      <c r="C61731">
        <v>41354.79</v>
      </c>
      <c r="D61731">
        <v>41565.53</v>
      </c>
      <c r="E61731">
        <v>0</v>
      </c>
      <c r="F61731">
        <v>0</v>
      </c>
      <c r="G61731" s="3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3">
        <v>41694</v>
      </c>
      <c r="B61732" s="16">
        <v>405</v>
      </c>
      <c r="C61732">
        <v>51333.61</v>
      </c>
      <c r="D61732">
        <v>51574.85</v>
      </c>
      <c r="E61732">
        <v>12.61</v>
      </c>
      <c r="F61732">
        <v>12.58</v>
      </c>
      <c r="G61732" s="3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3">
        <v>41694</v>
      </c>
      <c r="B61733" s="16">
        <v>0</v>
      </c>
      <c r="C61733">
        <v>54663.87</v>
      </c>
      <c r="D61733">
        <v>54860.69</v>
      </c>
      <c r="E61733">
        <v>0</v>
      </c>
      <c r="F61733">
        <v>0</v>
      </c>
      <c r="G61733" s="3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3">
        <v>41694</v>
      </c>
      <c r="B61734" s="16">
        <v>0</v>
      </c>
      <c r="C61734">
        <v>45356.7</v>
      </c>
      <c r="D61734">
        <v>45583.5</v>
      </c>
      <c r="E61734">
        <v>0</v>
      </c>
      <c r="F61734">
        <v>0</v>
      </c>
      <c r="G61734" s="3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3">
        <v>41694</v>
      </c>
      <c r="B61735" s="16">
        <v>10</v>
      </c>
      <c r="C61735">
        <v>30075.51</v>
      </c>
      <c r="D61735">
        <v>30377.52</v>
      </c>
      <c r="E61735">
        <v>12.92</v>
      </c>
      <c r="F61735">
        <v>12.92</v>
      </c>
      <c r="G61735" s="3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3">
        <v>41694</v>
      </c>
      <c r="B61736" s="16">
        <v>0</v>
      </c>
      <c r="C61736">
        <v>48252.59</v>
      </c>
      <c r="D61736">
        <v>48507.19</v>
      </c>
      <c r="E61736">
        <v>0</v>
      </c>
      <c r="F61736">
        <v>0</v>
      </c>
      <c r="G61736" s="3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3">
        <v>41694</v>
      </c>
      <c r="B61737" s="16">
        <v>0</v>
      </c>
      <c r="C61737">
        <v>58022.65</v>
      </c>
      <c r="D61737">
        <v>58237.94</v>
      </c>
      <c r="E61737">
        <v>0</v>
      </c>
      <c r="F61737">
        <v>0</v>
      </c>
      <c r="G61737" s="3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3">
        <v>41694</v>
      </c>
      <c r="B61738" s="16">
        <v>0</v>
      </c>
      <c r="C61738">
        <v>53024.34</v>
      </c>
      <c r="D61738">
        <v>53244.42</v>
      </c>
      <c r="E61738">
        <v>0</v>
      </c>
      <c r="F61738">
        <v>0</v>
      </c>
      <c r="G61738" s="3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3">
        <v>41694</v>
      </c>
      <c r="B61739" s="16">
        <v>5</v>
      </c>
      <c r="C61739">
        <v>46827.24</v>
      </c>
      <c r="D61739">
        <v>47065.55</v>
      </c>
      <c r="E61739">
        <v>12.67</v>
      </c>
      <c r="F61739">
        <v>12.67</v>
      </c>
      <c r="G61739" s="3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3">
        <v>41694</v>
      </c>
      <c r="B61740" s="16">
        <v>0</v>
      </c>
      <c r="C61740">
        <v>59892.75</v>
      </c>
      <c r="D61740">
        <v>60089.02</v>
      </c>
      <c r="E61740">
        <v>0</v>
      </c>
      <c r="F61740">
        <v>0</v>
      </c>
      <c r="G61740" s="3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3">
        <v>41694</v>
      </c>
      <c r="B61741" s="16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3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3">
        <v>41694</v>
      </c>
      <c r="B61742" s="16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3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3">
        <v>41694</v>
      </c>
      <c r="B61743" s="16">
        <v>1375</v>
      </c>
      <c r="C61743">
        <v>26363.83</v>
      </c>
      <c r="D61743">
        <v>26543.56</v>
      </c>
      <c r="E61743">
        <v>13.05</v>
      </c>
      <c r="F61743">
        <v>13.05</v>
      </c>
      <c r="G61743" s="3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3">
        <v>41694</v>
      </c>
      <c r="B61744" s="16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3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3">
        <v>41694</v>
      </c>
      <c r="B61745" s="16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3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3">
        <v>41694</v>
      </c>
      <c r="B61746" s="16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3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3">
        <v>41694</v>
      </c>
      <c r="B61747" s="16">
        <v>3310</v>
      </c>
      <c r="C61747">
        <v>49743.9</v>
      </c>
      <c r="D61747">
        <v>50016.61</v>
      </c>
      <c r="E61747">
        <v>12.63</v>
      </c>
      <c r="F61747">
        <v>12.62</v>
      </c>
      <c r="G61747" s="3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3">
        <v>41694</v>
      </c>
      <c r="B61748" s="16">
        <v>23415</v>
      </c>
      <c r="C61748">
        <v>97401.41</v>
      </c>
      <c r="D61748">
        <v>97402.98</v>
      </c>
      <c r="E61748">
        <v>10.75</v>
      </c>
      <c r="F61748">
        <v>10.74</v>
      </c>
      <c r="G61748" s="3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3">
        <v>41694</v>
      </c>
      <c r="B61749" s="16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3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3">
        <v>41694</v>
      </c>
      <c r="B61750" s="16">
        <v>4884</v>
      </c>
      <c r="C61750">
        <v>56326.45</v>
      </c>
      <c r="D61750">
        <v>56500.38</v>
      </c>
      <c r="E61750">
        <v>12.63</v>
      </c>
      <c r="F61750">
        <v>12.55</v>
      </c>
      <c r="G61750" s="3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3">
        <v>41694</v>
      </c>
      <c r="B61751" s="16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3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3">
        <v>41694</v>
      </c>
      <c r="B61752" s="16">
        <v>2715</v>
      </c>
      <c r="C61752">
        <v>78982.87</v>
      </c>
      <c r="D61752">
        <v>79046.59</v>
      </c>
      <c r="E61752">
        <v>11.93</v>
      </c>
      <c r="F61752">
        <v>11.9</v>
      </c>
      <c r="G61752" s="3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3">
        <v>41694</v>
      </c>
      <c r="B61753" s="16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3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3">
        <v>41694</v>
      </c>
      <c r="B61754" s="16">
        <v>20755</v>
      </c>
      <c r="C61754">
        <v>63640.42</v>
      </c>
      <c r="D61754">
        <v>63840.99</v>
      </c>
      <c r="E61754">
        <v>12.51</v>
      </c>
      <c r="F61754">
        <v>12.41</v>
      </c>
      <c r="G61754" s="3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3">
        <v>41694</v>
      </c>
      <c r="B61755" s="16">
        <v>41200</v>
      </c>
      <c r="C61755">
        <v>43973.78</v>
      </c>
      <c r="D61755">
        <v>44191.19</v>
      </c>
      <c r="E61755">
        <v>12.75</v>
      </c>
      <c r="F61755">
        <v>12.7</v>
      </c>
      <c r="G61755" s="3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3">
        <v>41694</v>
      </c>
      <c r="B61756" s="16">
        <v>5435</v>
      </c>
      <c r="C61756">
        <v>98243.58</v>
      </c>
      <c r="D61756">
        <v>98244.01</v>
      </c>
      <c r="E61756">
        <v>10.699</v>
      </c>
      <c r="F61756">
        <v>10.685</v>
      </c>
      <c r="G61756" s="3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3">
        <v>41694</v>
      </c>
      <c r="B61757" s="16">
        <v>6525</v>
      </c>
      <c r="C61757">
        <v>99803.46</v>
      </c>
      <c r="D61757">
        <v>99803.61</v>
      </c>
      <c r="E61757">
        <v>10.41</v>
      </c>
      <c r="F61757">
        <v>10.41</v>
      </c>
      <c r="G61757" s="3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3">
        <v>41694</v>
      </c>
      <c r="B61758" s="16">
        <v>6557</v>
      </c>
      <c r="C61758">
        <v>76610.13</v>
      </c>
      <c r="D61758">
        <v>76695.05</v>
      </c>
      <c r="E61758">
        <v>12.05</v>
      </c>
      <c r="F61758">
        <v>12</v>
      </c>
      <c r="G61758" s="3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3">
        <v>41694</v>
      </c>
      <c r="B61759" s="16">
        <v>27915</v>
      </c>
      <c r="C61759">
        <v>88938.91</v>
      </c>
      <c r="D61759">
        <v>88950.75</v>
      </c>
      <c r="E61759">
        <v>11.28</v>
      </c>
      <c r="F61759">
        <v>11.25</v>
      </c>
      <c r="G61759" s="3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3">
        <v>41694</v>
      </c>
      <c r="B61760" s="16">
        <v>22315</v>
      </c>
      <c r="C61760">
        <v>86453.47</v>
      </c>
      <c r="D61760">
        <v>86477.91</v>
      </c>
      <c r="E61760">
        <v>11.49</v>
      </c>
      <c r="F61760">
        <v>11.45</v>
      </c>
      <c r="G61760" s="3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3">
        <v>41694</v>
      </c>
      <c r="B61761" s="16">
        <v>16552</v>
      </c>
      <c r="C61761">
        <v>93966.43</v>
      </c>
      <c r="D61761">
        <v>93968.63</v>
      </c>
      <c r="E61761">
        <v>10.93</v>
      </c>
      <c r="F61761">
        <v>10.94</v>
      </c>
      <c r="G61761" s="3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3">
        <v>41694</v>
      </c>
      <c r="B61762" s="16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3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3">
        <v>41694</v>
      </c>
      <c r="B61763" s="16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3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3">
        <v>41694</v>
      </c>
      <c r="B61764" s="16">
        <v>422470</v>
      </c>
      <c r="C61764">
        <v>99046.62</v>
      </c>
      <c r="D61764">
        <v>99046.86</v>
      </c>
      <c r="E61764">
        <v>10.57</v>
      </c>
      <c r="F61764">
        <v>10.58</v>
      </c>
      <c r="G61764" s="3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3">
        <v>41694</v>
      </c>
      <c r="B61765" s="16">
        <v>264673</v>
      </c>
      <c r="C61765">
        <v>96601.1</v>
      </c>
      <c r="D61765">
        <v>96602.84</v>
      </c>
      <c r="E61765">
        <v>10.8</v>
      </c>
      <c r="F61765">
        <v>10.79</v>
      </c>
      <c r="G61765" s="3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3">
        <v>41694</v>
      </c>
      <c r="B61766" s="16">
        <v>406125</v>
      </c>
      <c r="C61766">
        <v>91398.39</v>
      </c>
      <c r="D61766">
        <v>91407.98</v>
      </c>
      <c r="E61766">
        <v>11.03</v>
      </c>
      <c r="F61766">
        <v>11.04</v>
      </c>
      <c r="G61766" s="3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3">
        <v>41695</v>
      </c>
      <c r="B61767" s="16">
        <v>0</v>
      </c>
      <c r="C61767">
        <v>23477.18</v>
      </c>
      <c r="D61767">
        <v>23751.07</v>
      </c>
      <c r="E61767">
        <v>0</v>
      </c>
      <c r="F61767">
        <v>0</v>
      </c>
      <c r="G61767" s="3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3">
        <v>41695</v>
      </c>
      <c r="B61768" s="16">
        <v>0</v>
      </c>
      <c r="C61768">
        <v>28451.27</v>
      </c>
      <c r="D61768">
        <v>28704.06</v>
      </c>
      <c r="E61768">
        <v>0</v>
      </c>
      <c r="F61768">
        <v>0</v>
      </c>
      <c r="G61768" s="3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3">
        <v>41695</v>
      </c>
      <c r="B61769" s="16">
        <v>0</v>
      </c>
      <c r="C61769">
        <v>32354.57</v>
      </c>
      <c r="D61769">
        <v>32595.91</v>
      </c>
      <c r="E61769">
        <v>0</v>
      </c>
      <c r="F61769">
        <v>0</v>
      </c>
      <c r="G61769" s="3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3">
        <v>41695</v>
      </c>
      <c r="B61770" s="16">
        <v>0</v>
      </c>
      <c r="C61770">
        <v>40257.15</v>
      </c>
      <c r="D61770">
        <v>40561.86</v>
      </c>
      <c r="E61770">
        <v>0</v>
      </c>
      <c r="F61770">
        <v>0</v>
      </c>
      <c r="G61770" s="3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3">
        <v>41695</v>
      </c>
      <c r="B61771" s="16">
        <v>0</v>
      </c>
      <c r="C61771">
        <v>42884.46</v>
      </c>
      <c r="D61771">
        <v>43203.92</v>
      </c>
      <c r="E61771">
        <v>0</v>
      </c>
      <c r="F61771">
        <v>0</v>
      </c>
      <c r="G61771" s="3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3">
        <v>41695</v>
      </c>
      <c r="B61772" s="16">
        <v>0</v>
      </c>
      <c r="C61772">
        <v>36674.94</v>
      </c>
      <c r="D61772">
        <v>36960.39</v>
      </c>
      <c r="E61772">
        <v>0</v>
      </c>
      <c r="F61772">
        <v>0</v>
      </c>
      <c r="G61772" s="3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3">
        <v>41695</v>
      </c>
      <c r="B61773" s="16">
        <v>0</v>
      </c>
      <c r="C61773">
        <v>41581.69</v>
      </c>
      <c r="D61773">
        <v>41893.96</v>
      </c>
      <c r="E61773">
        <v>0</v>
      </c>
      <c r="F61773">
        <v>0</v>
      </c>
      <c r="G61773" s="3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3">
        <v>41695</v>
      </c>
      <c r="B61774" s="16">
        <v>0</v>
      </c>
      <c r="C61774">
        <v>51594.9</v>
      </c>
      <c r="D61774">
        <v>51873.18</v>
      </c>
      <c r="E61774">
        <v>0</v>
      </c>
      <c r="F61774">
        <v>0</v>
      </c>
      <c r="G61774" s="3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3">
        <v>41695</v>
      </c>
      <c r="B61775" s="16">
        <v>0</v>
      </c>
      <c r="C61775">
        <v>54882.01</v>
      </c>
      <c r="D61775">
        <v>55173.75</v>
      </c>
      <c r="E61775">
        <v>0</v>
      </c>
      <c r="F61775">
        <v>0</v>
      </c>
      <c r="G61775" s="3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3">
        <v>41695</v>
      </c>
      <c r="B61776" s="16">
        <v>0</v>
      </c>
      <c r="C61776">
        <v>45601.22</v>
      </c>
      <c r="D61776">
        <v>45925.54</v>
      </c>
      <c r="E61776">
        <v>0</v>
      </c>
      <c r="F61776">
        <v>0</v>
      </c>
      <c r="G61776" s="3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3">
        <v>41695</v>
      </c>
      <c r="B61777" s="16">
        <v>30</v>
      </c>
      <c r="C61777">
        <v>30389.33</v>
      </c>
      <c r="D61777">
        <v>30604.03</v>
      </c>
      <c r="E61777">
        <v>12.84</v>
      </c>
      <c r="F61777">
        <v>12.84</v>
      </c>
      <c r="G61777" s="3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3">
        <v>41695</v>
      </c>
      <c r="B61778" s="16">
        <v>0</v>
      </c>
      <c r="C61778">
        <v>48526.04</v>
      </c>
      <c r="D61778">
        <v>48818.84</v>
      </c>
      <c r="E61778">
        <v>0</v>
      </c>
      <c r="F61778">
        <v>0</v>
      </c>
      <c r="G61778" s="3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3">
        <v>41695</v>
      </c>
      <c r="B61779" s="16">
        <v>5</v>
      </c>
      <c r="C61779">
        <v>58260.58</v>
      </c>
      <c r="D61779">
        <v>58600.43</v>
      </c>
      <c r="E61779">
        <v>12.39</v>
      </c>
      <c r="F61779">
        <v>12.39</v>
      </c>
      <c r="G61779" s="3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3">
        <v>41695</v>
      </c>
      <c r="B61780" s="16">
        <v>0</v>
      </c>
      <c r="C61780">
        <v>53265.120000000003</v>
      </c>
      <c r="D61780">
        <v>53549.19</v>
      </c>
      <c r="E61780">
        <v>0</v>
      </c>
      <c r="F61780">
        <v>0</v>
      </c>
      <c r="G61780" s="3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3">
        <v>41695</v>
      </c>
      <c r="B61781" s="16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3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3">
        <v>41695</v>
      </c>
      <c r="B61782" s="16">
        <v>0</v>
      </c>
      <c r="C61782">
        <v>60112.38</v>
      </c>
      <c r="D61782">
        <v>60420.57</v>
      </c>
      <c r="E61782">
        <v>0</v>
      </c>
      <c r="F61782">
        <v>0</v>
      </c>
      <c r="G61782" s="3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3">
        <v>41695</v>
      </c>
      <c r="B61783" s="16">
        <v>600</v>
      </c>
      <c r="C61783">
        <v>61991.39</v>
      </c>
      <c r="D61783">
        <v>62268.51</v>
      </c>
      <c r="E61783">
        <v>12.4</v>
      </c>
      <c r="F61783">
        <v>12.31</v>
      </c>
      <c r="G61783" s="3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3">
        <v>41695</v>
      </c>
      <c r="B61784" s="16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3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3">
        <v>41695</v>
      </c>
      <c r="B61785" s="16">
        <v>1580</v>
      </c>
      <c r="C61785">
        <v>26553.88</v>
      </c>
      <c r="D61785">
        <v>26837.41</v>
      </c>
      <c r="E61785">
        <v>12.92</v>
      </c>
      <c r="F61785">
        <v>12.96</v>
      </c>
      <c r="G61785" s="3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3">
        <v>41695</v>
      </c>
      <c r="B61786" s="16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3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3">
        <v>41695</v>
      </c>
      <c r="B61787" s="16">
        <v>0</v>
      </c>
      <c r="C61787">
        <v>74393.62</v>
      </c>
      <c r="D61787">
        <v>74488.009999999995</v>
      </c>
      <c r="E61787">
        <v>0</v>
      </c>
      <c r="F61787">
        <v>0</v>
      </c>
      <c r="G61787" s="3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3">
        <v>41695</v>
      </c>
      <c r="B61788" s="16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3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3">
        <v>41695</v>
      </c>
      <c r="B61789" s="16">
        <v>1425</v>
      </c>
      <c r="C61789">
        <v>50036.05</v>
      </c>
      <c r="D61789">
        <v>50299.83</v>
      </c>
      <c r="E61789">
        <v>12.59</v>
      </c>
      <c r="F61789">
        <v>12.48</v>
      </c>
      <c r="G61789" s="3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3">
        <v>41695</v>
      </c>
      <c r="B61790" s="16">
        <v>2930</v>
      </c>
      <c r="C61790">
        <v>83935.15</v>
      </c>
      <c r="D61790">
        <v>83999.12</v>
      </c>
      <c r="E61790">
        <v>11.59</v>
      </c>
      <c r="F61790">
        <v>11.56</v>
      </c>
      <c r="G61790" s="3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3">
        <v>41695</v>
      </c>
      <c r="B61791" s="16">
        <v>10770</v>
      </c>
      <c r="C61791">
        <v>97440.84</v>
      </c>
      <c r="D61791">
        <v>97442.42</v>
      </c>
      <c r="E61791">
        <v>10.76</v>
      </c>
      <c r="F61791">
        <v>10.74</v>
      </c>
      <c r="G61791" s="3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3">
        <v>41695</v>
      </c>
      <c r="B61792" s="16">
        <v>4045</v>
      </c>
      <c r="C61792">
        <v>56522.34</v>
      </c>
      <c r="D61792">
        <v>56818.38</v>
      </c>
      <c r="E61792">
        <v>12.53</v>
      </c>
      <c r="F61792">
        <v>12.44</v>
      </c>
      <c r="G61792" s="3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3">
        <v>41695</v>
      </c>
      <c r="B61793" s="16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3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3">
        <v>41695</v>
      </c>
      <c r="B61794" s="16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3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3">
        <v>41695</v>
      </c>
      <c r="B61795" s="16">
        <v>6205</v>
      </c>
      <c r="C61795">
        <v>34426.99</v>
      </c>
      <c r="D61795">
        <v>34700.18</v>
      </c>
      <c r="E61795">
        <v>12.83</v>
      </c>
      <c r="F61795">
        <v>12.79</v>
      </c>
      <c r="G61795" s="3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3">
        <v>41695</v>
      </c>
      <c r="B61796" s="16">
        <v>17260</v>
      </c>
      <c r="C61796">
        <v>63865.8</v>
      </c>
      <c r="D61796">
        <v>64110.54</v>
      </c>
      <c r="E61796">
        <v>12.39</v>
      </c>
      <c r="F61796">
        <v>12.33</v>
      </c>
      <c r="G61796" s="3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3">
        <v>41695</v>
      </c>
      <c r="B61797" s="16">
        <v>50330</v>
      </c>
      <c r="C61797">
        <v>44208.37</v>
      </c>
      <c r="D61797">
        <v>44534.61</v>
      </c>
      <c r="E61797">
        <v>12.7</v>
      </c>
      <c r="F61797">
        <v>12.61</v>
      </c>
      <c r="G61797" s="3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3">
        <v>41695</v>
      </c>
      <c r="B61798" s="16">
        <v>37570</v>
      </c>
      <c r="C61798">
        <v>98282.2</v>
      </c>
      <c r="D61798">
        <v>98282.51</v>
      </c>
      <c r="E61798">
        <v>10.7</v>
      </c>
      <c r="F61798">
        <v>10.69</v>
      </c>
      <c r="G61798" s="3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3">
        <v>41695</v>
      </c>
      <c r="B61799" s="16">
        <v>5820</v>
      </c>
      <c r="C61799">
        <v>99842.4</v>
      </c>
      <c r="D61799">
        <v>99842.79</v>
      </c>
      <c r="E61799">
        <v>10.42</v>
      </c>
      <c r="F61799">
        <v>10.42</v>
      </c>
      <c r="G61799" s="3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3">
        <v>41695</v>
      </c>
      <c r="B61800" s="16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3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3">
        <v>41695</v>
      </c>
      <c r="B61801" s="16">
        <v>21825</v>
      </c>
      <c r="C61801">
        <v>88985.33</v>
      </c>
      <c r="D61801">
        <v>89014.65</v>
      </c>
      <c r="E61801">
        <v>11.25</v>
      </c>
      <c r="F61801">
        <v>11.22</v>
      </c>
      <c r="G61801" s="3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3">
        <v>41695</v>
      </c>
      <c r="B61802" s="16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3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3">
        <v>41695</v>
      </c>
      <c r="B61803" s="16">
        <v>29035</v>
      </c>
      <c r="C61803">
        <v>94005.16</v>
      </c>
      <c r="D61803">
        <v>94022.48</v>
      </c>
      <c r="E61803">
        <v>10.95</v>
      </c>
      <c r="F61803">
        <v>10.91</v>
      </c>
      <c r="G61803" s="3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3">
        <v>41695</v>
      </c>
      <c r="B61804" s="16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3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3">
        <v>41695</v>
      </c>
      <c r="B61805" s="16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3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3">
        <v>41695</v>
      </c>
      <c r="B61806" s="16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3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3">
        <v>41695</v>
      </c>
      <c r="B61807" s="16">
        <v>341619</v>
      </c>
      <c r="C61807">
        <v>96640.39</v>
      </c>
      <c r="D61807">
        <v>96642.13</v>
      </c>
      <c r="E61807">
        <v>10.79</v>
      </c>
      <c r="F61807">
        <v>10.79</v>
      </c>
      <c r="G61807" s="3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3">
        <v>41695</v>
      </c>
      <c r="B61808" s="16">
        <v>304165</v>
      </c>
      <c r="C61808">
        <v>91443.51</v>
      </c>
      <c r="D61808">
        <v>91467.08</v>
      </c>
      <c r="E61808">
        <v>11.05</v>
      </c>
      <c r="F61808">
        <v>11.03</v>
      </c>
      <c r="G61808" s="3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3">
        <v>41696</v>
      </c>
      <c r="B61809" s="16">
        <v>0</v>
      </c>
      <c r="C61809">
        <v>23760.3</v>
      </c>
      <c r="D61809">
        <v>23762.54</v>
      </c>
      <c r="E61809">
        <v>0</v>
      </c>
      <c r="F61809">
        <v>0</v>
      </c>
      <c r="G61809" s="3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3">
        <v>41696</v>
      </c>
      <c r="B61810" s="16">
        <v>0</v>
      </c>
      <c r="C61810">
        <v>28715.22</v>
      </c>
      <c r="D61810">
        <v>28717.88</v>
      </c>
      <c r="E61810">
        <v>0</v>
      </c>
      <c r="F61810">
        <v>0</v>
      </c>
      <c r="G61810" s="3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3">
        <v>41696</v>
      </c>
      <c r="B61811" s="16">
        <v>0</v>
      </c>
      <c r="C61811">
        <v>32608.58</v>
      </c>
      <c r="D61811">
        <v>32624.94</v>
      </c>
      <c r="E61811">
        <v>0</v>
      </c>
      <c r="F61811">
        <v>0</v>
      </c>
      <c r="G61811" s="3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3">
        <v>41696</v>
      </c>
      <c r="B61812" s="16">
        <v>0</v>
      </c>
      <c r="C61812">
        <v>40577.629999999997</v>
      </c>
      <c r="D61812">
        <v>40578.33</v>
      </c>
      <c r="E61812">
        <v>0</v>
      </c>
      <c r="F61812">
        <v>0</v>
      </c>
      <c r="G61812" s="3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3">
        <v>41696</v>
      </c>
      <c r="B61813" s="16">
        <v>0</v>
      </c>
      <c r="C61813">
        <v>43220.71</v>
      </c>
      <c r="D61813">
        <v>43205.33</v>
      </c>
      <c r="E61813">
        <v>0</v>
      </c>
      <c r="F61813">
        <v>0</v>
      </c>
      <c r="G61813" s="3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3">
        <v>41696</v>
      </c>
      <c r="B61814" s="16">
        <v>0</v>
      </c>
      <c r="C61814">
        <v>36974.76</v>
      </c>
      <c r="D61814">
        <v>36994.31</v>
      </c>
      <c r="E61814">
        <v>0</v>
      </c>
      <c r="F61814">
        <v>0</v>
      </c>
      <c r="G61814" s="3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3">
        <v>41696</v>
      </c>
      <c r="B61815" s="16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3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3">
        <v>41696</v>
      </c>
      <c r="B61816" s="16">
        <v>0</v>
      </c>
      <c r="C61816">
        <v>51893.34</v>
      </c>
      <c r="D61816">
        <v>51869.19</v>
      </c>
      <c r="E61816">
        <v>0</v>
      </c>
      <c r="F61816">
        <v>0</v>
      </c>
      <c r="G61816" s="3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3">
        <v>41696</v>
      </c>
      <c r="B61817" s="16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3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3">
        <v>41696</v>
      </c>
      <c r="B61818" s="16">
        <v>0</v>
      </c>
      <c r="C61818">
        <v>45943.39</v>
      </c>
      <c r="D61818">
        <v>45906.94</v>
      </c>
      <c r="E61818">
        <v>0</v>
      </c>
      <c r="F61818">
        <v>0</v>
      </c>
      <c r="G61818" s="3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3">
        <v>41696</v>
      </c>
      <c r="B61819" s="16">
        <v>290</v>
      </c>
      <c r="C61819">
        <v>30615.93</v>
      </c>
      <c r="D61819">
        <v>30618.7</v>
      </c>
      <c r="E61819">
        <v>12.84</v>
      </c>
      <c r="F61819">
        <v>12.83</v>
      </c>
      <c r="G61819" s="3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3">
        <v>41696</v>
      </c>
      <c r="B61820" s="16">
        <v>0</v>
      </c>
      <c r="C61820">
        <v>48837.82</v>
      </c>
      <c r="D61820">
        <v>48796.98</v>
      </c>
      <c r="E61820">
        <v>0</v>
      </c>
      <c r="F61820">
        <v>0</v>
      </c>
      <c r="G61820" s="3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3">
        <v>41696</v>
      </c>
      <c r="B61821" s="16">
        <v>5</v>
      </c>
      <c r="C61821">
        <v>58623.21</v>
      </c>
      <c r="D61821">
        <v>58556.11</v>
      </c>
      <c r="E61821">
        <v>12.42</v>
      </c>
      <c r="F61821">
        <v>12.42</v>
      </c>
      <c r="G61821" s="3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3">
        <v>41696</v>
      </c>
      <c r="B61822" s="16">
        <v>5</v>
      </c>
      <c r="C61822">
        <v>53570</v>
      </c>
      <c r="D61822">
        <v>53556.51</v>
      </c>
      <c r="E61822">
        <v>12.49</v>
      </c>
      <c r="F61822">
        <v>12.49</v>
      </c>
      <c r="G61822" s="3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3">
        <v>41696</v>
      </c>
      <c r="B61823" s="16">
        <v>55</v>
      </c>
      <c r="C61823">
        <v>47424.13</v>
      </c>
      <c r="D61823">
        <v>47374.81</v>
      </c>
      <c r="E61823">
        <v>12.59</v>
      </c>
      <c r="F61823">
        <v>12.57</v>
      </c>
      <c r="G61823" s="3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3">
        <v>41696</v>
      </c>
      <c r="B61824" s="16">
        <v>0</v>
      </c>
      <c r="C61824">
        <v>60444.06</v>
      </c>
      <c r="D61824">
        <v>60385.86</v>
      </c>
      <c r="E61824">
        <v>0</v>
      </c>
      <c r="F61824">
        <v>0</v>
      </c>
      <c r="G61824" s="3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3">
        <v>41696</v>
      </c>
      <c r="B61825" s="16">
        <v>400</v>
      </c>
      <c r="C61825">
        <v>62292.71</v>
      </c>
      <c r="D61825">
        <v>62243.16</v>
      </c>
      <c r="E61825">
        <v>12.33</v>
      </c>
      <c r="F61825">
        <v>12.33</v>
      </c>
      <c r="G61825" s="3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3">
        <v>41696</v>
      </c>
      <c r="B61826" s="16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3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3">
        <v>41696</v>
      </c>
      <c r="B61827" s="16">
        <v>1900</v>
      </c>
      <c r="C61827">
        <v>26847.84</v>
      </c>
      <c r="D61827">
        <v>26850.37</v>
      </c>
      <c r="E61827">
        <v>12.94</v>
      </c>
      <c r="F61827">
        <v>12.89</v>
      </c>
      <c r="G61827" s="3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3">
        <v>41696</v>
      </c>
      <c r="B61828" s="16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3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3">
        <v>41696</v>
      </c>
      <c r="B61829" s="16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3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3">
        <v>41696</v>
      </c>
      <c r="B61830" s="16">
        <v>420</v>
      </c>
      <c r="C61830">
        <v>70220.7</v>
      </c>
      <c r="D61830">
        <v>70128.73</v>
      </c>
      <c r="E61830">
        <v>12.18</v>
      </c>
      <c r="F61830">
        <v>12.15</v>
      </c>
      <c r="G61830" s="3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3">
        <v>41696</v>
      </c>
      <c r="B61831" s="16">
        <v>1030</v>
      </c>
      <c r="C61831">
        <v>50319.38</v>
      </c>
      <c r="D61831">
        <v>50284.35</v>
      </c>
      <c r="E61831">
        <v>12.53</v>
      </c>
      <c r="F61831">
        <v>12.47</v>
      </c>
      <c r="G61831" s="3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3">
        <v>41696</v>
      </c>
      <c r="B61832" s="16">
        <v>880</v>
      </c>
      <c r="C61832">
        <v>84031.77</v>
      </c>
      <c r="D61832">
        <v>84023.57</v>
      </c>
      <c r="E61832">
        <v>11.58</v>
      </c>
      <c r="F61832">
        <v>11.54</v>
      </c>
      <c r="G61832" s="3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3">
        <v>41696</v>
      </c>
      <c r="B61833" s="16">
        <v>2135</v>
      </c>
      <c r="C61833">
        <v>56840.47</v>
      </c>
      <c r="D61833">
        <v>56844.82</v>
      </c>
      <c r="E61833">
        <v>12.47</v>
      </c>
      <c r="F61833">
        <v>12.39</v>
      </c>
      <c r="G61833" s="3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3">
        <v>41696</v>
      </c>
      <c r="B61834" s="16">
        <v>2985</v>
      </c>
      <c r="C61834">
        <v>68199.94</v>
      </c>
      <c r="D61834">
        <v>68123.63</v>
      </c>
      <c r="E61834">
        <v>12.21</v>
      </c>
      <c r="F61834">
        <v>12.22</v>
      </c>
      <c r="G61834" s="3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3">
        <v>41696</v>
      </c>
      <c r="B61835" s="16">
        <v>70090</v>
      </c>
      <c r="C61835">
        <v>97480.3</v>
      </c>
      <c r="D61835">
        <v>97479.67</v>
      </c>
      <c r="E61835">
        <v>10.75</v>
      </c>
      <c r="F61835">
        <v>10.75</v>
      </c>
      <c r="G61835" s="3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3">
        <v>41696</v>
      </c>
      <c r="B61836" s="16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3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3">
        <v>41696</v>
      </c>
      <c r="B61837" s="16">
        <v>8065</v>
      </c>
      <c r="C61837">
        <v>34713.67</v>
      </c>
      <c r="D61837">
        <v>34743.86</v>
      </c>
      <c r="E61837">
        <v>12.81</v>
      </c>
      <c r="F61837">
        <v>12.72</v>
      </c>
      <c r="G61837" s="3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3">
        <v>41696</v>
      </c>
      <c r="B61838" s="16">
        <v>8695</v>
      </c>
      <c r="C61838">
        <v>64135.46</v>
      </c>
      <c r="D61838">
        <v>64096.41</v>
      </c>
      <c r="E61838">
        <v>12.32</v>
      </c>
      <c r="F61838">
        <v>12.27</v>
      </c>
      <c r="G61838" s="3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3">
        <v>41696</v>
      </c>
      <c r="B61839" s="16">
        <v>17725</v>
      </c>
      <c r="C61839">
        <v>44551.92</v>
      </c>
      <c r="D61839">
        <v>44528.6</v>
      </c>
      <c r="E61839">
        <v>12.59</v>
      </c>
      <c r="F61839">
        <v>12.57</v>
      </c>
      <c r="G61839" s="3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3">
        <v>41696</v>
      </c>
      <c r="B61840" s="16">
        <v>66090</v>
      </c>
      <c r="C61840">
        <v>98320.71</v>
      </c>
      <c r="D61840">
        <v>98319.75</v>
      </c>
      <c r="E61840">
        <v>10.7</v>
      </c>
      <c r="F61840">
        <v>10.71</v>
      </c>
      <c r="G61840" s="3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3">
        <v>41696</v>
      </c>
      <c r="B61841" s="16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3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3">
        <v>41696</v>
      </c>
      <c r="B61842" s="16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3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3">
        <v>41696</v>
      </c>
      <c r="B61843" s="16">
        <v>11740</v>
      </c>
      <c r="C61843">
        <v>89049.25</v>
      </c>
      <c r="D61843">
        <v>89060.93</v>
      </c>
      <c r="E61843">
        <v>11.22</v>
      </c>
      <c r="F61843">
        <v>11.22</v>
      </c>
      <c r="G61843" s="3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3">
        <v>41696</v>
      </c>
      <c r="B61844" s="16">
        <v>36317</v>
      </c>
      <c r="C61844">
        <v>86579.88</v>
      </c>
      <c r="D61844">
        <v>86593.72</v>
      </c>
      <c r="E61844">
        <v>11.41</v>
      </c>
      <c r="F61844">
        <v>11.37</v>
      </c>
      <c r="G61844" s="3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3">
        <v>41696</v>
      </c>
      <c r="B61845" s="16">
        <v>40705</v>
      </c>
      <c r="C61845">
        <v>94059.03</v>
      </c>
      <c r="D61845">
        <v>94056.11</v>
      </c>
      <c r="E61845">
        <v>10.94</v>
      </c>
      <c r="F61845">
        <v>10.92</v>
      </c>
      <c r="G61845" s="3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3">
        <v>41696</v>
      </c>
      <c r="B61846" s="16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3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3">
        <v>41696</v>
      </c>
      <c r="B61847" s="16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3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3">
        <v>41696</v>
      </c>
      <c r="B61848" s="16">
        <v>262901</v>
      </c>
      <c r="C61848">
        <v>91502.63</v>
      </c>
      <c r="D61848">
        <v>91505.04</v>
      </c>
      <c r="E61848">
        <v>11.02</v>
      </c>
      <c r="F61848">
        <v>11.01</v>
      </c>
      <c r="G61848" s="3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3">
        <v>41696</v>
      </c>
      <c r="B61849" s="16">
        <v>580300</v>
      </c>
      <c r="C61849">
        <v>96679.69</v>
      </c>
      <c r="D61849">
        <v>96681.43</v>
      </c>
      <c r="E61849">
        <v>10.79</v>
      </c>
      <c r="F61849">
        <v>10.8</v>
      </c>
      <c r="G61849" s="3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3">
        <v>41696</v>
      </c>
      <c r="B61850" s="16">
        <v>835575</v>
      </c>
      <c r="C61850">
        <v>99123.92</v>
      </c>
      <c r="D61850">
        <v>99124.29</v>
      </c>
      <c r="E61850">
        <v>10.615</v>
      </c>
      <c r="F61850">
        <v>10.61</v>
      </c>
      <c r="G61850" s="3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3">
        <v>41697</v>
      </c>
      <c r="B61851" s="16">
        <v>0</v>
      </c>
      <c r="C61851">
        <v>23771.83</v>
      </c>
      <c r="D61851">
        <v>24124.71</v>
      </c>
      <c r="E61851">
        <v>0</v>
      </c>
      <c r="F61851">
        <v>0</v>
      </c>
      <c r="G61851" s="3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3">
        <v>41697</v>
      </c>
      <c r="B61852" s="16">
        <v>0</v>
      </c>
      <c r="C61852">
        <v>28729.1</v>
      </c>
      <c r="D61852">
        <v>29087.5</v>
      </c>
      <c r="E61852">
        <v>0</v>
      </c>
      <c r="F61852">
        <v>0</v>
      </c>
      <c r="G61852" s="3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3">
        <v>41697</v>
      </c>
      <c r="B61853" s="16">
        <v>0</v>
      </c>
      <c r="C61853">
        <v>32637.69</v>
      </c>
      <c r="D61853">
        <v>32965.17</v>
      </c>
      <c r="E61853">
        <v>0</v>
      </c>
      <c r="F61853">
        <v>0</v>
      </c>
      <c r="G61853" s="3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3">
        <v>41697</v>
      </c>
      <c r="B61854" s="16">
        <v>0</v>
      </c>
      <c r="C61854">
        <v>40594.19</v>
      </c>
      <c r="D61854">
        <v>40912.17</v>
      </c>
      <c r="E61854">
        <v>0</v>
      </c>
      <c r="F61854">
        <v>0</v>
      </c>
      <c r="G61854" s="3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3">
        <v>41697</v>
      </c>
      <c r="B61855" s="16">
        <v>0</v>
      </c>
      <c r="C61855">
        <v>43222.21</v>
      </c>
      <c r="D61855">
        <v>43549.34</v>
      </c>
      <c r="E61855">
        <v>0</v>
      </c>
      <c r="F61855">
        <v>0</v>
      </c>
      <c r="G61855" s="3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3">
        <v>41697</v>
      </c>
      <c r="B61856" s="16">
        <v>0</v>
      </c>
      <c r="C61856">
        <v>37008.769999999997</v>
      </c>
      <c r="D61856">
        <v>37318.61</v>
      </c>
      <c r="E61856">
        <v>0</v>
      </c>
      <c r="F61856">
        <v>0</v>
      </c>
      <c r="G61856" s="3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3">
        <v>41697</v>
      </c>
      <c r="B61857" s="16">
        <v>0</v>
      </c>
      <c r="C61857">
        <v>41919.26</v>
      </c>
      <c r="D61857">
        <v>42242</v>
      </c>
      <c r="E61857">
        <v>0</v>
      </c>
      <c r="F61857">
        <v>0</v>
      </c>
      <c r="G61857" s="3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3">
        <v>41697</v>
      </c>
      <c r="B61858" s="16">
        <v>0</v>
      </c>
      <c r="C61858">
        <v>51889.46</v>
      </c>
      <c r="D61858">
        <v>52210.22</v>
      </c>
      <c r="E61858">
        <v>0</v>
      </c>
      <c r="F61858">
        <v>0</v>
      </c>
      <c r="G61858" s="3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3">
        <v>41697</v>
      </c>
      <c r="B61859" s="16">
        <v>800</v>
      </c>
      <c r="C61859">
        <v>55211.11</v>
      </c>
      <c r="D61859">
        <v>55501.59</v>
      </c>
      <c r="E61859">
        <v>12.29</v>
      </c>
      <c r="F61859">
        <v>12.34</v>
      </c>
      <c r="G61859" s="3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3">
        <v>41697</v>
      </c>
      <c r="B61860" s="16">
        <v>0</v>
      </c>
      <c r="C61860">
        <v>45924.88</v>
      </c>
      <c r="D61860">
        <v>46251.14</v>
      </c>
      <c r="E61860">
        <v>0</v>
      </c>
      <c r="F61860">
        <v>0</v>
      </c>
      <c r="G61860" s="3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3">
        <v>41697</v>
      </c>
      <c r="B61861" s="16">
        <v>10</v>
      </c>
      <c r="C61861">
        <v>30630.67</v>
      </c>
      <c r="D61861">
        <v>30981.18</v>
      </c>
      <c r="E61861">
        <v>12.71</v>
      </c>
      <c r="F61861">
        <v>12.71</v>
      </c>
      <c r="G61861" s="3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3">
        <v>41697</v>
      </c>
      <c r="B61862" s="16">
        <v>140</v>
      </c>
      <c r="C61862">
        <v>48816.05</v>
      </c>
      <c r="D61862">
        <v>49155.24</v>
      </c>
      <c r="E61862">
        <v>12.39</v>
      </c>
      <c r="F61862">
        <v>12.39</v>
      </c>
      <c r="G61862" s="3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3">
        <v>41697</v>
      </c>
      <c r="B61863" s="16">
        <v>55</v>
      </c>
      <c r="C61863">
        <v>58578.99</v>
      </c>
      <c r="D61863">
        <v>58845.85</v>
      </c>
      <c r="E61863">
        <v>12.35</v>
      </c>
      <c r="F61863">
        <v>12.31</v>
      </c>
      <c r="G61863" s="3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3">
        <v>41697</v>
      </c>
      <c r="B61864" s="16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3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3">
        <v>41697</v>
      </c>
      <c r="B61865" s="16">
        <v>5</v>
      </c>
      <c r="C61865">
        <v>47393.32</v>
      </c>
      <c r="D61865">
        <v>47716.91</v>
      </c>
      <c r="E61865">
        <v>12.45</v>
      </c>
      <c r="F61865">
        <v>12.45</v>
      </c>
      <c r="G61865" s="3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3">
        <v>41697</v>
      </c>
      <c r="B61866" s="16">
        <v>50</v>
      </c>
      <c r="C61866">
        <v>60409.46</v>
      </c>
      <c r="D61866">
        <v>60650.93</v>
      </c>
      <c r="E61866">
        <v>12.33</v>
      </c>
      <c r="F61866">
        <v>12.33</v>
      </c>
      <c r="G61866" s="3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3">
        <v>41697</v>
      </c>
      <c r="B61867" s="16">
        <v>615</v>
      </c>
      <c r="C61867">
        <v>62267.48</v>
      </c>
      <c r="D61867">
        <v>62481.83</v>
      </c>
      <c r="E61867">
        <v>12.3</v>
      </c>
      <c r="F61867">
        <v>12.2</v>
      </c>
      <c r="G61867" s="3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3">
        <v>41697</v>
      </c>
      <c r="B61868" s="16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3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3">
        <v>41697</v>
      </c>
      <c r="B61869" s="16">
        <v>1320</v>
      </c>
      <c r="C61869">
        <v>26860.86</v>
      </c>
      <c r="D61869">
        <v>27225.68</v>
      </c>
      <c r="E61869">
        <v>12.99</v>
      </c>
      <c r="F61869">
        <v>12.76</v>
      </c>
      <c r="G61869" s="3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3">
        <v>41697</v>
      </c>
      <c r="B61870" s="16">
        <v>850</v>
      </c>
      <c r="C61870">
        <v>66057.09</v>
      </c>
      <c r="D61870">
        <v>66272.66</v>
      </c>
      <c r="E61870">
        <v>12.22</v>
      </c>
      <c r="F61870">
        <v>12.18</v>
      </c>
      <c r="G61870" s="3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3">
        <v>41697</v>
      </c>
      <c r="B61871" s="16">
        <v>685</v>
      </c>
      <c r="C61871">
        <v>50304</v>
      </c>
      <c r="D61871">
        <v>50660.44</v>
      </c>
      <c r="E61871">
        <v>12.52</v>
      </c>
      <c r="F61871">
        <v>12.37</v>
      </c>
      <c r="G61871" s="3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3">
        <v>41697</v>
      </c>
      <c r="B61872" s="16">
        <v>590</v>
      </c>
      <c r="C61872">
        <v>70156.14</v>
      </c>
      <c r="D61872">
        <v>70315.22</v>
      </c>
      <c r="E61872">
        <v>12.12</v>
      </c>
      <c r="F61872">
        <v>12.1</v>
      </c>
      <c r="G61872" s="3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3">
        <v>41697</v>
      </c>
      <c r="B61873" s="16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3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3">
        <v>41697</v>
      </c>
      <c r="B61874" s="16">
        <v>630</v>
      </c>
      <c r="C61874">
        <v>84056.41</v>
      </c>
      <c r="D61874">
        <v>84107.92</v>
      </c>
      <c r="E61874">
        <v>11.52</v>
      </c>
      <c r="F61874">
        <v>11.52</v>
      </c>
      <c r="G61874" s="3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3">
        <v>41697</v>
      </c>
      <c r="B61875" s="16">
        <v>3835</v>
      </c>
      <c r="C61875">
        <v>56867.03</v>
      </c>
      <c r="D61875">
        <v>57164.34</v>
      </c>
      <c r="E61875">
        <v>12.46</v>
      </c>
      <c r="F61875">
        <v>12.27</v>
      </c>
      <c r="G61875" s="3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3">
        <v>41697</v>
      </c>
      <c r="B61876" s="16">
        <v>4030</v>
      </c>
      <c r="C61876">
        <v>68150.25</v>
      </c>
      <c r="D61876">
        <v>68316.63</v>
      </c>
      <c r="E61876">
        <v>12.28</v>
      </c>
      <c r="F61876">
        <v>12.13</v>
      </c>
      <c r="G61876" s="3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3">
        <v>41697</v>
      </c>
      <c r="B61877" s="16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3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3">
        <v>41697</v>
      </c>
      <c r="B61878" s="16">
        <v>67290</v>
      </c>
      <c r="C61878">
        <v>97517.77</v>
      </c>
      <c r="D61878">
        <v>97534.35</v>
      </c>
      <c r="E61878">
        <v>10.69</v>
      </c>
      <c r="F61878">
        <v>10.69</v>
      </c>
      <c r="G61878" s="3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3">
        <v>41697</v>
      </c>
      <c r="B61879" s="16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3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3">
        <v>41697</v>
      </c>
      <c r="B61880" s="16">
        <v>43395</v>
      </c>
      <c r="C61880">
        <v>64121.46</v>
      </c>
      <c r="D61880">
        <v>64344.61</v>
      </c>
      <c r="E61880">
        <v>12.28</v>
      </c>
      <c r="F61880">
        <v>12.18</v>
      </c>
      <c r="G61880" s="3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3">
        <v>41697</v>
      </c>
      <c r="B61881" s="16">
        <v>62987</v>
      </c>
      <c r="C61881">
        <v>44546</v>
      </c>
      <c r="D61881">
        <v>44874.41</v>
      </c>
      <c r="E61881">
        <v>12.55</v>
      </c>
      <c r="F61881">
        <v>12.42</v>
      </c>
      <c r="G61881" s="3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3">
        <v>41697</v>
      </c>
      <c r="B61882" s="16">
        <v>35220</v>
      </c>
      <c r="C61882">
        <v>98358.17</v>
      </c>
      <c r="D61882">
        <v>98368.39</v>
      </c>
      <c r="E61882">
        <v>10.661</v>
      </c>
      <c r="F61882">
        <v>10.64</v>
      </c>
      <c r="G61882" s="3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3">
        <v>41697</v>
      </c>
      <c r="B61883" s="16">
        <v>9385</v>
      </c>
      <c r="C61883">
        <v>76858.09</v>
      </c>
      <c r="D61883">
        <v>76910.52</v>
      </c>
      <c r="E61883">
        <v>11.95</v>
      </c>
      <c r="F61883">
        <v>11.9</v>
      </c>
      <c r="G61883" s="3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3">
        <v>41697</v>
      </c>
      <c r="B61884" s="16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3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3">
        <v>41697</v>
      </c>
      <c r="B61885" s="16">
        <v>19215</v>
      </c>
      <c r="C61885">
        <v>89095.74</v>
      </c>
      <c r="D61885">
        <v>89124.6</v>
      </c>
      <c r="E61885">
        <v>11.14</v>
      </c>
      <c r="F61885">
        <v>11.16</v>
      </c>
      <c r="G61885" s="3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3">
        <v>41697</v>
      </c>
      <c r="B61886" s="16">
        <v>26405</v>
      </c>
      <c r="C61886">
        <v>86627.56</v>
      </c>
      <c r="D61886">
        <v>86661.85</v>
      </c>
      <c r="E61886">
        <v>11.36</v>
      </c>
      <c r="F61886">
        <v>11.35</v>
      </c>
      <c r="G61886" s="3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3">
        <v>41697</v>
      </c>
      <c r="B61887" s="16">
        <v>21345</v>
      </c>
      <c r="C61887">
        <v>94092.87</v>
      </c>
      <c r="D61887">
        <v>94119.72</v>
      </c>
      <c r="E61887">
        <v>10.86</v>
      </c>
      <c r="F61887">
        <v>10.86</v>
      </c>
      <c r="G61887" s="3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3">
        <v>41697</v>
      </c>
      <c r="B61888" s="16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3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3">
        <v>41697</v>
      </c>
      <c r="B61889" s="16">
        <v>267435</v>
      </c>
      <c r="C61889">
        <v>81600.13</v>
      </c>
      <c r="D61889">
        <v>81671.23</v>
      </c>
      <c r="E61889">
        <v>11.6</v>
      </c>
      <c r="F61889">
        <v>11.62</v>
      </c>
      <c r="G61889" s="3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3">
        <v>41697</v>
      </c>
      <c r="B61890" s="16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3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3">
        <v>41697</v>
      </c>
      <c r="B61891" s="16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3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3">
        <v>41697</v>
      </c>
      <c r="B61892" s="16">
        <v>787260</v>
      </c>
      <c r="C61892">
        <v>96719.21</v>
      </c>
      <c r="D61892">
        <v>96734.96</v>
      </c>
      <c r="E61892">
        <v>10.73</v>
      </c>
      <c r="F61892">
        <v>10.73</v>
      </c>
      <c r="G61892" s="3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3">
        <v>41698</v>
      </c>
      <c r="B61893" s="16">
        <v>0</v>
      </c>
      <c r="C61893">
        <v>24134.35</v>
      </c>
      <c r="D61893">
        <v>23636.880000000001</v>
      </c>
      <c r="E61893">
        <v>0</v>
      </c>
      <c r="F61893">
        <v>0</v>
      </c>
      <c r="G61893" s="3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3">
        <v>41698</v>
      </c>
      <c r="B61894" s="16">
        <v>0</v>
      </c>
      <c r="C61894">
        <v>29099.119999999999</v>
      </c>
      <c r="D61894">
        <v>28588.91</v>
      </c>
      <c r="E61894">
        <v>0</v>
      </c>
      <c r="F61894">
        <v>0</v>
      </c>
      <c r="G61894" s="3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3">
        <v>41698</v>
      </c>
      <c r="B61895" s="16">
        <v>0</v>
      </c>
      <c r="C61895">
        <v>32978.339999999997</v>
      </c>
      <c r="D61895">
        <v>32444.34</v>
      </c>
      <c r="E61895">
        <v>0</v>
      </c>
      <c r="F61895">
        <v>0</v>
      </c>
      <c r="G61895" s="3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3">
        <v>41698</v>
      </c>
      <c r="B61896" s="16">
        <v>0</v>
      </c>
      <c r="C61896">
        <v>40928.51</v>
      </c>
      <c r="D61896">
        <v>40345.4</v>
      </c>
      <c r="E61896">
        <v>0</v>
      </c>
      <c r="F61896">
        <v>0</v>
      </c>
      <c r="G61896" s="3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3">
        <v>41698</v>
      </c>
      <c r="B61897" s="16">
        <v>0</v>
      </c>
      <c r="C61897">
        <v>43566.74</v>
      </c>
      <c r="D61897">
        <v>42976.3</v>
      </c>
      <c r="E61897">
        <v>0</v>
      </c>
      <c r="F61897">
        <v>0</v>
      </c>
      <c r="G61897" s="3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3">
        <v>41698</v>
      </c>
      <c r="B61898" s="16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3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3">
        <v>41698</v>
      </c>
      <c r="B61899" s="16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3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3">
        <v>41698</v>
      </c>
      <c r="B61900" s="16">
        <v>5</v>
      </c>
      <c r="C61900">
        <v>52231.08</v>
      </c>
      <c r="D61900">
        <v>51723.22</v>
      </c>
      <c r="E61900">
        <v>12.59</v>
      </c>
      <c r="F61900">
        <v>12.59</v>
      </c>
      <c r="G61900" s="3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3">
        <v>41698</v>
      </c>
      <c r="B61901" s="16">
        <v>0</v>
      </c>
      <c r="C61901">
        <v>55523.76</v>
      </c>
      <c r="D61901">
        <v>54998.5</v>
      </c>
      <c r="E61901">
        <v>0</v>
      </c>
      <c r="F61901">
        <v>0</v>
      </c>
      <c r="G61901" s="3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3">
        <v>41698</v>
      </c>
      <c r="B61902" s="16">
        <v>5</v>
      </c>
      <c r="C61902">
        <v>46269.62</v>
      </c>
      <c r="D61902">
        <v>45859.23</v>
      </c>
      <c r="E61902">
        <v>12.62</v>
      </c>
      <c r="F61902">
        <v>12.62</v>
      </c>
      <c r="G61902" s="3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3">
        <v>41698</v>
      </c>
      <c r="B61903" s="16">
        <v>20</v>
      </c>
      <c r="C61903">
        <v>30993.56</v>
      </c>
      <c r="D61903">
        <v>30488.99</v>
      </c>
      <c r="E61903">
        <v>12.9</v>
      </c>
      <c r="F61903">
        <v>12.9</v>
      </c>
      <c r="G61903" s="3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3">
        <v>41698</v>
      </c>
      <c r="B61904" s="16">
        <v>0</v>
      </c>
      <c r="C61904">
        <v>49174.879999999997</v>
      </c>
      <c r="D61904">
        <v>48596.35</v>
      </c>
      <c r="E61904">
        <v>0</v>
      </c>
      <c r="F61904">
        <v>0</v>
      </c>
      <c r="G61904" s="3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3">
        <v>41698</v>
      </c>
      <c r="B61905" s="16">
        <v>60</v>
      </c>
      <c r="C61905">
        <v>58869.36</v>
      </c>
      <c r="D61905">
        <v>58396.89</v>
      </c>
      <c r="E61905">
        <v>12.47</v>
      </c>
      <c r="F61905">
        <v>12.51</v>
      </c>
      <c r="G61905" s="3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3">
        <v>41698</v>
      </c>
      <c r="B61906" s="16">
        <v>0</v>
      </c>
      <c r="C61906">
        <v>53881.69</v>
      </c>
      <c r="D61906">
        <v>53387.46</v>
      </c>
      <c r="E61906">
        <v>0</v>
      </c>
      <c r="F61906">
        <v>0</v>
      </c>
      <c r="G61906" s="3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3">
        <v>41698</v>
      </c>
      <c r="B61907" s="16">
        <v>15</v>
      </c>
      <c r="C61907">
        <v>47735.97</v>
      </c>
      <c r="D61907">
        <v>47128.39</v>
      </c>
      <c r="E61907">
        <v>12.68</v>
      </c>
      <c r="F61907">
        <v>12.68</v>
      </c>
      <c r="G61907" s="3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3">
        <v>41698</v>
      </c>
      <c r="B61908" s="16">
        <v>385</v>
      </c>
      <c r="C61908">
        <v>60675.16</v>
      </c>
      <c r="D61908">
        <v>60212.97</v>
      </c>
      <c r="E61908">
        <v>12.45</v>
      </c>
      <c r="F61908">
        <v>12.41</v>
      </c>
      <c r="G61908" s="3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3">
        <v>41698</v>
      </c>
      <c r="B61909" s="16">
        <v>145</v>
      </c>
      <c r="C61909">
        <v>62506.79</v>
      </c>
      <c r="D61909">
        <v>62056.03</v>
      </c>
      <c r="E61909">
        <v>12.43</v>
      </c>
      <c r="F61909">
        <v>12.39</v>
      </c>
      <c r="G61909" s="3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3">
        <v>41698</v>
      </c>
      <c r="B61910" s="16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3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3">
        <v>41698</v>
      </c>
      <c r="B61911" s="16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3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3">
        <v>41698</v>
      </c>
      <c r="B61912" s="16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3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3">
        <v>41698</v>
      </c>
      <c r="B61913" s="16">
        <v>1250</v>
      </c>
      <c r="C61913">
        <v>74650.42</v>
      </c>
      <c r="D61913">
        <v>74276.56</v>
      </c>
      <c r="E61913">
        <v>12.18</v>
      </c>
      <c r="F61913">
        <v>12.2</v>
      </c>
      <c r="G61913" s="3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3">
        <v>41698</v>
      </c>
      <c r="B61914" s="16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3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3">
        <v>41698</v>
      </c>
      <c r="B61915" s="16">
        <v>75</v>
      </c>
      <c r="C61915">
        <v>50680.68</v>
      </c>
      <c r="D61915">
        <v>50136.93</v>
      </c>
      <c r="E61915">
        <v>12.49</v>
      </c>
      <c r="F61915">
        <v>12.61</v>
      </c>
      <c r="G61915" s="3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3">
        <v>41698</v>
      </c>
      <c r="B61916" s="16">
        <v>1480</v>
      </c>
      <c r="C61916">
        <v>84141.52</v>
      </c>
      <c r="D61916">
        <v>83870.28</v>
      </c>
      <c r="E61916">
        <v>11.61</v>
      </c>
      <c r="F61916">
        <v>11.75</v>
      </c>
      <c r="G61916" s="3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3">
        <v>41698</v>
      </c>
      <c r="B61917" s="16">
        <v>2165</v>
      </c>
      <c r="C61917">
        <v>57187.18</v>
      </c>
      <c r="D61917">
        <v>56630.79</v>
      </c>
      <c r="E61917">
        <v>12.36</v>
      </c>
      <c r="F61917">
        <v>12.55</v>
      </c>
      <c r="G61917" s="3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3">
        <v>41698</v>
      </c>
      <c r="B61918" s="16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3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3">
        <v>41698</v>
      </c>
      <c r="B61919" s="16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3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3">
        <v>41698</v>
      </c>
      <c r="B61920" s="16">
        <v>14075</v>
      </c>
      <c r="C61920">
        <v>97573.31</v>
      </c>
      <c r="D61920">
        <v>97567.23</v>
      </c>
      <c r="E61920">
        <v>10.76</v>
      </c>
      <c r="F61920">
        <v>10.71</v>
      </c>
      <c r="G61920" s="3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3">
        <v>41698</v>
      </c>
      <c r="B61921" s="16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3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3">
        <v>41698</v>
      </c>
      <c r="B61922" s="16">
        <v>22440</v>
      </c>
      <c r="C61922">
        <v>64370.32</v>
      </c>
      <c r="D61922">
        <v>63894.62</v>
      </c>
      <c r="E61922">
        <v>12.2</v>
      </c>
      <c r="F61922">
        <v>12.45</v>
      </c>
      <c r="G61922" s="3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3">
        <v>41698</v>
      </c>
      <c r="B61923" s="16">
        <v>74946</v>
      </c>
      <c r="C61923">
        <v>44892.34</v>
      </c>
      <c r="D61923">
        <v>44301.95</v>
      </c>
      <c r="E61923">
        <v>12.41</v>
      </c>
      <c r="F61923">
        <v>12.71</v>
      </c>
      <c r="G61923" s="3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3">
        <v>41698</v>
      </c>
      <c r="B61924" s="16">
        <v>1110</v>
      </c>
      <c r="C61924">
        <v>98407.69</v>
      </c>
      <c r="D61924">
        <v>98405.04</v>
      </c>
      <c r="E61924">
        <v>10.67</v>
      </c>
      <c r="F61924">
        <v>10.66</v>
      </c>
      <c r="G61924" s="3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3">
        <v>41698</v>
      </c>
      <c r="B61925" s="16">
        <v>10320</v>
      </c>
      <c r="C61925">
        <v>76941.25</v>
      </c>
      <c r="D61925">
        <v>76610.27</v>
      </c>
      <c r="E61925">
        <v>11.92</v>
      </c>
      <c r="F61925">
        <v>12.15</v>
      </c>
      <c r="G61925" s="3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3">
        <v>41698</v>
      </c>
      <c r="B61926" s="16">
        <v>2255</v>
      </c>
      <c r="C61926">
        <v>99960.21</v>
      </c>
      <c r="D61926">
        <v>99960.06</v>
      </c>
      <c r="E61926">
        <v>10.55</v>
      </c>
      <c r="F61926">
        <v>10.55</v>
      </c>
      <c r="G61926" s="3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3">
        <v>41698</v>
      </c>
      <c r="B61927" s="16">
        <v>14417</v>
      </c>
      <c r="C61927">
        <v>89160.21</v>
      </c>
      <c r="D61927">
        <v>89040.58</v>
      </c>
      <c r="E61927">
        <v>11.17</v>
      </c>
      <c r="F61927">
        <v>11.33</v>
      </c>
      <c r="G61927" s="3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3">
        <v>41698</v>
      </c>
      <c r="B61928" s="16">
        <v>25016</v>
      </c>
      <c r="C61928">
        <v>86696.47</v>
      </c>
      <c r="D61928">
        <v>86503.24</v>
      </c>
      <c r="E61928">
        <v>11.37</v>
      </c>
      <c r="F61928">
        <v>11.57</v>
      </c>
      <c r="G61928" s="3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3">
        <v>41698</v>
      </c>
      <c r="B61929" s="16">
        <v>9280</v>
      </c>
      <c r="C61929">
        <v>94157.32</v>
      </c>
      <c r="D61929">
        <v>94128.56</v>
      </c>
      <c r="E61929">
        <v>10.89</v>
      </c>
      <c r="F61929">
        <v>10.93</v>
      </c>
      <c r="G61929" s="3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3">
        <v>41698</v>
      </c>
      <c r="B61930" s="16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3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3">
        <v>41698</v>
      </c>
      <c r="B61931" s="16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3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3">
        <v>41698</v>
      </c>
      <c r="B61932" s="16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3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3">
        <v>41698</v>
      </c>
      <c r="B61933" s="16">
        <v>347877</v>
      </c>
      <c r="C61933">
        <v>91614.46</v>
      </c>
      <c r="D61933">
        <v>91546.3</v>
      </c>
      <c r="E61933">
        <v>10.97</v>
      </c>
      <c r="F61933">
        <v>11.07</v>
      </c>
      <c r="G61933" s="3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3">
        <v>41698</v>
      </c>
      <c r="B61934" s="16">
        <v>268599</v>
      </c>
      <c r="C61934">
        <v>96773.61</v>
      </c>
      <c r="D61934">
        <v>96765.7</v>
      </c>
      <c r="E61934">
        <v>10.75</v>
      </c>
      <c r="F61934">
        <v>10.78</v>
      </c>
      <c r="G61934" s="3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3">
        <v>41703</v>
      </c>
      <c r="B61935" s="16">
        <v>0</v>
      </c>
      <c r="C61935">
        <v>23646.32</v>
      </c>
      <c r="D61935">
        <v>23549.81</v>
      </c>
      <c r="E61935">
        <v>0</v>
      </c>
      <c r="F61935">
        <v>0</v>
      </c>
      <c r="G61935" s="3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3">
        <v>41703</v>
      </c>
      <c r="B61936" s="16">
        <v>0</v>
      </c>
      <c r="C61936">
        <v>28600.33</v>
      </c>
      <c r="D61936">
        <v>28498.83</v>
      </c>
      <c r="E61936">
        <v>0</v>
      </c>
      <c r="F61936">
        <v>0</v>
      </c>
      <c r="G61936" s="3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3">
        <v>41703</v>
      </c>
      <c r="B61937" s="16">
        <v>0</v>
      </c>
      <c r="C61937">
        <v>32457.3</v>
      </c>
      <c r="D61937">
        <v>32377.24</v>
      </c>
      <c r="E61937">
        <v>0</v>
      </c>
      <c r="F61937">
        <v>0</v>
      </c>
      <c r="G61937" s="3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3">
        <v>41703</v>
      </c>
      <c r="B61938" s="16">
        <v>0</v>
      </c>
      <c r="C61938">
        <v>40361.519999999997</v>
      </c>
      <c r="D61938">
        <v>40380.86</v>
      </c>
      <c r="E61938">
        <v>0</v>
      </c>
      <c r="F61938">
        <v>0</v>
      </c>
      <c r="G61938" s="3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3">
        <v>41703</v>
      </c>
      <c r="B61939" s="16">
        <v>0</v>
      </c>
      <c r="C61939">
        <v>42993.47</v>
      </c>
      <c r="D61939">
        <v>42969.86</v>
      </c>
      <c r="E61939">
        <v>0</v>
      </c>
      <c r="F61939">
        <v>0</v>
      </c>
      <c r="G61939" s="3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3">
        <v>41703</v>
      </c>
      <c r="B61940" s="16">
        <v>0</v>
      </c>
      <c r="C61940">
        <v>99999.99</v>
      </c>
      <c r="D61940">
        <v>100000</v>
      </c>
      <c r="E61940">
        <v>0</v>
      </c>
      <c r="F61940">
        <v>0</v>
      </c>
      <c r="G61940" s="3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3">
        <v>41703</v>
      </c>
      <c r="B61941" s="16">
        <v>0</v>
      </c>
      <c r="C61941">
        <v>36772.699999999997</v>
      </c>
      <c r="D61941">
        <v>36767.51</v>
      </c>
      <c r="E61941">
        <v>0</v>
      </c>
      <c r="F61941">
        <v>0</v>
      </c>
      <c r="G61941" s="3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3">
        <v>41703</v>
      </c>
      <c r="B61942" s="16">
        <v>0</v>
      </c>
      <c r="C61942">
        <v>41688.42</v>
      </c>
      <c r="D61942">
        <v>41686.21</v>
      </c>
      <c r="E61942">
        <v>0</v>
      </c>
      <c r="F61942">
        <v>0</v>
      </c>
      <c r="G61942" s="3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3">
        <v>41703</v>
      </c>
      <c r="B61943" s="16">
        <v>5</v>
      </c>
      <c r="C61943">
        <v>51743.88</v>
      </c>
      <c r="D61943">
        <v>51696.52</v>
      </c>
      <c r="E61943">
        <v>12.61</v>
      </c>
      <c r="F61943">
        <v>12.61</v>
      </c>
      <c r="G61943" s="3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3">
        <v>41703</v>
      </c>
      <c r="B61944" s="16">
        <v>270</v>
      </c>
      <c r="C61944">
        <v>55020.47</v>
      </c>
      <c r="D61944">
        <v>54989.81</v>
      </c>
      <c r="E61944">
        <v>12.57</v>
      </c>
      <c r="F61944">
        <v>12.57</v>
      </c>
      <c r="G61944" s="3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3">
        <v>41703</v>
      </c>
      <c r="B61945" s="16">
        <v>0</v>
      </c>
      <c r="C61945">
        <v>45877.55</v>
      </c>
      <c r="D61945">
        <v>45678.41</v>
      </c>
      <c r="E61945">
        <v>0</v>
      </c>
      <c r="F61945">
        <v>0</v>
      </c>
      <c r="G61945" s="3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3">
        <v>41703</v>
      </c>
      <c r="B61946" s="16">
        <v>150</v>
      </c>
      <c r="C61946">
        <v>30501.17</v>
      </c>
      <c r="D61946">
        <v>30398.12</v>
      </c>
      <c r="E61946">
        <v>12.94</v>
      </c>
      <c r="F61946">
        <v>12.94</v>
      </c>
      <c r="G61946" s="3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3">
        <v>41703</v>
      </c>
      <c r="B61947" s="16">
        <v>0</v>
      </c>
      <c r="C61947">
        <v>48615.76</v>
      </c>
      <c r="D61947">
        <v>48621.94</v>
      </c>
      <c r="E61947">
        <v>0</v>
      </c>
      <c r="F61947">
        <v>0</v>
      </c>
      <c r="G61947" s="3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3">
        <v>41703</v>
      </c>
      <c r="B61948" s="16">
        <v>5</v>
      </c>
      <c r="C61948">
        <v>58420.22</v>
      </c>
      <c r="D61948">
        <v>58305.97</v>
      </c>
      <c r="E61948">
        <v>12.56</v>
      </c>
      <c r="F61948">
        <v>12.56</v>
      </c>
      <c r="G61948" s="3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3">
        <v>41703</v>
      </c>
      <c r="B61949" s="16">
        <v>0</v>
      </c>
      <c r="C61949">
        <v>53408.79</v>
      </c>
      <c r="D61949">
        <v>53369.88</v>
      </c>
      <c r="E61949">
        <v>0</v>
      </c>
      <c r="F61949">
        <v>0</v>
      </c>
      <c r="G61949" s="3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3">
        <v>41703</v>
      </c>
      <c r="B61950" s="16">
        <v>5</v>
      </c>
      <c r="C61950">
        <v>47147.22</v>
      </c>
      <c r="D61950">
        <v>47177.08</v>
      </c>
      <c r="E61950">
        <v>12.67</v>
      </c>
      <c r="F61950">
        <v>12.67</v>
      </c>
      <c r="G61950" s="3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3">
        <v>41703</v>
      </c>
      <c r="B61951" s="16">
        <v>285</v>
      </c>
      <c r="C61951">
        <v>60237.03</v>
      </c>
      <c r="D61951">
        <v>60139.76</v>
      </c>
      <c r="E61951">
        <v>12.53</v>
      </c>
      <c r="F61951">
        <v>12.53</v>
      </c>
      <c r="G61951" s="3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3">
        <v>41703</v>
      </c>
      <c r="B61952" s="16">
        <v>30</v>
      </c>
      <c r="C61952">
        <v>62080.82</v>
      </c>
      <c r="D61952">
        <v>62002.21</v>
      </c>
      <c r="E61952">
        <v>12.5</v>
      </c>
      <c r="F61952">
        <v>12.5</v>
      </c>
      <c r="G61952" s="3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3">
        <v>41703</v>
      </c>
      <c r="B61953" s="16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3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3">
        <v>41703</v>
      </c>
      <c r="B61954" s="16">
        <v>365</v>
      </c>
      <c r="C61954">
        <v>26733.31</v>
      </c>
      <c r="D61954">
        <v>26633.66</v>
      </c>
      <c r="E61954">
        <v>13.04</v>
      </c>
      <c r="F61954">
        <v>12.97</v>
      </c>
      <c r="G61954" s="3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3">
        <v>41703</v>
      </c>
      <c r="B61955" s="16">
        <v>220</v>
      </c>
      <c r="C61955">
        <v>65866.37</v>
      </c>
      <c r="D61955">
        <v>65828.78</v>
      </c>
      <c r="E61955">
        <v>12.42</v>
      </c>
      <c r="F61955">
        <v>12.42</v>
      </c>
      <c r="G61955" s="3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3">
        <v>41703</v>
      </c>
      <c r="B61956" s="16">
        <v>0</v>
      </c>
      <c r="C61956">
        <v>74306.23</v>
      </c>
      <c r="D61956">
        <v>74284.88</v>
      </c>
      <c r="E61956">
        <v>0</v>
      </c>
      <c r="F61956">
        <v>0</v>
      </c>
      <c r="G61956" s="3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3">
        <v>41703</v>
      </c>
      <c r="B61957" s="16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3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3">
        <v>41703</v>
      </c>
      <c r="B61958" s="16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3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3">
        <v>41703</v>
      </c>
      <c r="B61959" s="16">
        <v>180</v>
      </c>
      <c r="C61959">
        <v>83903.79</v>
      </c>
      <c r="D61959">
        <v>83919.12</v>
      </c>
      <c r="E61959">
        <v>11.75</v>
      </c>
      <c r="F61959">
        <v>11.74</v>
      </c>
      <c r="G61959" s="3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3">
        <v>41703</v>
      </c>
      <c r="B61960" s="16">
        <v>792</v>
      </c>
      <c r="C61960">
        <v>56653.41</v>
      </c>
      <c r="D61960">
        <v>56633.18</v>
      </c>
      <c r="E61960">
        <v>12.56</v>
      </c>
      <c r="F61960">
        <v>12.56</v>
      </c>
      <c r="G61960" s="3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3">
        <v>41703</v>
      </c>
      <c r="B61961" s="16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3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3">
        <v>41703</v>
      </c>
      <c r="B61962" s="16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3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3">
        <v>41703</v>
      </c>
      <c r="B61963" s="16">
        <v>5125</v>
      </c>
      <c r="C61963">
        <v>97606.21</v>
      </c>
      <c r="D61963">
        <v>97605.58</v>
      </c>
      <c r="E61963">
        <v>10.712</v>
      </c>
      <c r="F61963">
        <v>10.715</v>
      </c>
      <c r="G61963" s="3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3">
        <v>41703</v>
      </c>
      <c r="B61964" s="16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3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3">
        <v>41703</v>
      </c>
      <c r="B61965" s="16">
        <v>3977</v>
      </c>
      <c r="C61965">
        <v>63920.15</v>
      </c>
      <c r="D61965">
        <v>63859.38</v>
      </c>
      <c r="E61965">
        <v>12.44</v>
      </c>
      <c r="F61965">
        <v>12.47</v>
      </c>
      <c r="G61965" s="3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3">
        <v>41703</v>
      </c>
      <c r="B61966" s="16">
        <v>6873</v>
      </c>
      <c r="C61966">
        <v>44319.65</v>
      </c>
      <c r="D61966">
        <v>44269.48</v>
      </c>
      <c r="E61966">
        <v>12.7</v>
      </c>
      <c r="F61966">
        <v>12.7</v>
      </c>
      <c r="G61966" s="3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3">
        <v>41703</v>
      </c>
      <c r="B61967" s="16">
        <v>50</v>
      </c>
      <c r="C61967">
        <v>98444.35</v>
      </c>
      <c r="D61967">
        <v>98443.37</v>
      </c>
      <c r="E61967">
        <v>10.669</v>
      </c>
      <c r="F61967">
        <v>10.669</v>
      </c>
      <c r="G61967" s="3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3">
        <v>41703</v>
      </c>
      <c r="B61968" s="16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3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3">
        <v>41703</v>
      </c>
      <c r="B61969" s="16">
        <v>5861</v>
      </c>
      <c r="C61969">
        <v>89076.15</v>
      </c>
      <c r="D61969">
        <v>89104.37</v>
      </c>
      <c r="E61969">
        <v>11.29</v>
      </c>
      <c r="F61969">
        <v>11.26</v>
      </c>
      <c r="G61969" s="3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3">
        <v>41703</v>
      </c>
      <c r="B61970" s="16">
        <v>1924</v>
      </c>
      <c r="C61970">
        <v>86537.8</v>
      </c>
      <c r="D61970">
        <v>86551.05</v>
      </c>
      <c r="E61970">
        <v>11.57</v>
      </c>
      <c r="F61970">
        <v>11.54</v>
      </c>
      <c r="G61970" s="3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3">
        <v>41703</v>
      </c>
      <c r="B61971" s="16">
        <v>18775</v>
      </c>
      <c r="C61971">
        <v>94166.16</v>
      </c>
      <c r="D61971">
        <v>94167.31</v>
      </c>
      <c r="E61971">
        <v>10.93</v>
      </c>
      <c r="F61971">
        <v>10.92</v>
      </c>
      <c r="G61971" s="3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3">
        <v>41703</v>
      </c>
      <c r="B61972" s="16">
        <v>109795</v>
      </c>
      <c r="C61972">
        <v>72122.12</v>
      </c>
      <c r="D61972">
        <v>72090.12</v>
      </c>
      <c r="E61972">
        <v>12.28</v>
      </c>
      <c r="F61972">
        <v>12.26</v>
      </c>
      <c r="G61972" s="3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3">
        <v>41703</v>
      </c>
      <c r="B61973" s="16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3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3">
        <v>41703</v>
      </c>
      <c r="B61974" s="16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3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3">
        <v>41703</v>
      </c>
      <c r="B61975" s="16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3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3">
        <v>41703</v>
      </c>
      <c r="B61976" s="16">
        <v>20247</v>
      </c>
      <c r="C61976">
        <v>96804.36</v>
      </c>
      <c r="D61976">
        <v>96804.99</v>
      </c>
      <c r="E61976">
        <v>10.78</v>
      </c>
      <c r="F61976">
        <v>10.78</v>
      </c>
      <c r="G61976" s="3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3">
        <v>41704</v>
      </c>
      <c r="B61977" s="16">
        <v>0</v>
      </c>
      <c r="C61977">
        <v>23559.18</v>
      </c>
      <c r="D61977">
        <v>23438.7</v>
      </c>
      <c r="E61977">
        <v>0</v>
      </c>
      <c r="F61977">
        <v>0</v>
      </c>
      <c r="G61977" s="3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3">
        <v>41704</v>
      </c>
      <c r="B61978" s="16">
        <v>0</v>
      </c>
      <c r="C61978">
        <v>28510.17</v>
      </c>
      <c r="D61978">
        <v>28357.56</v>
      </c>
      <c r="E61978">
        <v>0</v>
      </c>
      <c r="F61978">
        <v>0</v>
      </c>
      <c r="G61978" s="3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3">
        <v>41704</v>
      </c>
      <c r="B61979" s="16">
        <v>0</v>
      </c>
      <c r="C61979">
        <v>32390.13</v>
      </c>
      <c r="D61979">
        <v>32206.95</v>
      </c>
      <c r="E61979">
        <v>0</v>
      </c>
      <c r="F61979">
        <v>0</v>
      </c>
      <c r="G61979" s="3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3">
        <v>41704</v>
      </c>
      <c r="B61980" s="16">
        <v>0</v>
      </c>
      <c r="C61980">
        <v>40396.93</v>
      </c>
      <c r="D61980">
        <v>40125.339999999997</v>
      </c>
      <c r="E61980">
        <v>0</v>
      </c>
      <c r="F61980">
        <v>0</v>
      </c>
      <c r="G61980" s="3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3">
        <v>41704</v>
      </c>
      <c r="B61981" s="16">
        <v>0</v>
      </c>
      <c r="C61981">
        <v>42986.96</v>
      </c>
      <c r="D61981">
        <v>42754.67</v>
      </c>
      <c r="E61981">
        <v>0</v>
      </c>
      <c r="F61981">
        <v>0</v>
      </c>
      <c r="G61981" s="3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3">
        <v>41704</v>
      </c>
      <c r="B61982" s="16">
        <v>0</v>
      </c>
      <c r="C61982">
        <v>36782.14</v>
      </c>
      <c r="D61982">
        <v>36545.440000000002</v>
      </c>
      <c r="E61982">
        <v>0</v>
      </c>
      <c r="F61982">
        <v>0</v>
      </c>
      <c r="G61982" s="3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3">
        <v>41704</v>
      </c>
      <c r="B61983" s="16">
        <v>0</v>
      </c>
      <c r="C61983">
        <v>41702.800000000003</v>
      </c>
      <c r="D61983">
        <v>41450.79</v>
      </c>
      <c r="E61983">
        <v>0</v>
      </c>
      <c r="F61983">
        <v>0</v>
      </c>
      <c r="G61983" s="3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3">
        <v>41704</v>
      </c>
      <c r="B61984" s="16">
        <v>5</v>
      </c>
      <c r="C61984">
        <v>51717.1</v>
      </c>
      <c r="D61984">
        <v>51492.01</v>
      </c>
      <c r="E61984">
        <v>12.7</v>
      </c>
      <c r="F61984">
        <v>12.7</v>
      </c>
      <c r="G61984" s="3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3">
        <v>41704</v>
      </c>
      <c r="B61985" s="16">
        <v>0</v>
      </c>
      <c r="C61985">
        <v>55011.7</v>
      </c>
      <c r="D61985">
        <v>54811.54</v>
      </c>
      <c r="E61985">
        <v>0</v>
      </c>
      <c r="F61985">
        <v>0</v>
      </c>
      <c r="G61985" s="3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3">
        <v>41704</v>
      </c>
      <c r="B61986" s="16">
        <v>0</v>
      </c>
      <c r="C61986">
        <v>45696.59</v>
      </c>
      <c r="D61986">
        <v>45461.69</v>
      </c>
      <c r="E61986">
        <v>0</v>
      </c>
      <c r="F61986">
        <v>0</v>
      </c>
      <c r="G61986" s="3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3">
        <v>41704</v>
      </c>
      <c r="B61987" s="16">
        <v>110</v>
      </c>
      <c r="C61987">
        <v>30410.22</v>
      </c>
      <c r="D61987">
        <v>30229.03</v>
      </c>
      <c r="E61987">
        <v>13.01</v>
      </c>
      <c r="F61987">
        <v>13.01</v>
      </c>
      <c r="G61987" s="3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3">
        <v>41704</v>
      </c>
      <c r="B61988" s="16">
        <v>0</v>
      </c>
      <c r="C61988">
        <v>48641.29</v>
      </c>
      <c r="D61988">
        <v>48397.39</v>
      </c>
      <c r="E61988">
        <v>0</v>
      </c>
      <c r="F61988">
        <v>0</v>
      </c>
      <c r="G61988" s="3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3">
        <v>41704</v>
      </c>
      <c r="B61989" s="16">
        <v>5</v>
      </c>
      <c r="C61989">
        <v>58329.18</v>
      </c>
      <c r="D61989">
        <v>58121.35</v>
      </c>
      <c r="E61989">
        <v>12.65</v>
      </c>
      <c r="F61989">
        <v>12.65</v>
      </c>
      <c r="G61989" s="3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3">
        <v>41704</v>
      </c>
      <c r="B61990" s="16">
        <v>0</v>
      </c>
      <c r="C61990">
        <v>53391.12</v>
      </c>
      <c r="D61990">
        <v>53177.3</v>
      </c>
      <c r="E61990">
        <v>0</v>
      </c>
      <c r="F61990">
        <v>0</v>
      </c>
      <c r="G61990" s="3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3">
        <v>41704</v>
      </c>
      <c r="B61991" s="16">
        <v>5</v>
      </c>
      <c r="C61991">
        <v>47195.86</v>
      </c>
      <c r="D61991">
        <v>46936.62</v>
      </c>
      <c r="E61991">
        <v>12.77</v>
      </c>
      <c r="F61991">
        <v>12.77</v>
      </c>
      <c r="G61991" s="3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3">
        <v>41704</v>
      </c>
      <c r="B61992" s="16">
        <v>0</v>
      </c>
      <c r="C61992">
        <v>60163.7</v>
      </c>
      <c r="D61992">
        <v>59954.53</v>
      </c>
      <c r="E61992">
        <v>0</v>
      </c>
      <c r="F61992">
        <v>0</v>
      </c>
      <c r="G61992" s="3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3">
        <v>41704</v>
      </c>
      <c r="B61993" s="16">
        <v>5</v>
      </c>
      <c r="C61993">
        <v>62026.89</v>
      </c>
      <c r="D61993">
        <v>61815.01</v>
      </c>
      <c r="E61993">
        <v>12.55</v>
      </c>
      <c r="F61993">
        <v>12.55</v>
      </c>
      <c r="G61993" s="3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3">
        <v>41704</v>
      </c>
      <c r="B61994" s="16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3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3">
        <v>41704</v>
      </c>
      <c r="B61995" s="16">
        <v>4510</v>
      </c>
      <c r="C61995">
        <v>26644.26</v>
      </c>
      <c r="D61995">
        <v>26519.77</v>
      </c>
      <c r="E61995">
        <v>13.1</v>
      </c>
      <c r="F61995">
        <v>13.09</v>
      </c>
      <c r="G61995" s="3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3">
        <v>41704</v>
      </c>
      <c r="B61996" s="16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3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3">
        <v>41704</v>
      </c>
      <c r="B61997" s="16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3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3">
        <v>41704</v>
      </c>
      <c r="B61998" s="16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3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3">
        <v>41704</v>
      </c>
      <c r="B61999" s="16">
        <v>665</v>
      </c>
      <c r="C61999">
        <v>50154.65</v>
      </c>
      <c r="D61999">
        <v>49926.27</v>
      </c>
      <c r="E61999">
        <v>12.7</v>
      </c>
      <c r="F61999">
        <v>12.68</v>
      </c>
      <c r="G61999" s="3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3">
        <v>41704</v>
      </c>
      <c r="B62000" s="16">
        <v>420</v>
      </c>
      <c r="C62000">
        <v>83952.52</v>
      </c>
      <c r="D62000">
        <v>83896.94</v>
      </c>
      <c r="E62000">
        <v>11.79</v>
      </c>
      <c r="F62000">
        <v>11.79</v>
      </c>
      <c r="G62000" s="3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3">
        <v>41704</v>
      </c>
      <c r="B62001" s="16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3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3">
        <v>41704</v>
      </c>
      <c r="B62002" s="16">
        <v>5220</v>
      </c>
      <c r="C62002">
        <v>56655.72</v>
      </c>
      <c r="D62002">
        <v>56466.81</v>
      </c>
      <c r="E62002">
        <v>12.64</v>
      </c>
      <c r="F62002">
        <v>12.63</v>
      </c>
      <c r="G62002" s="3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3">
        <v>41704</v>
      </c>
      <c r="B62003" s="16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3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3">
        <v>41704</v>
      </c>
      <c r="B62004" s="16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3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3">
        <v>41704</v>
      </c>
      <c r="B62005" s="16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3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3">
        <v>41704</v>
      </c>
      <c r="B62006" s="16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3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3">
        <v>41704</v>
      </c>
      <c r="B62007" s="16">
        <v>86525</v>
      </c>
      <c r="C62007">
        <v>44287.1</v>
      </c>
      <c r="D62007">
        <v>44077.31</v>
      </c>
      <c r="E62007">
        <v>12.68</v>
      </c>
      <c r="F62007">
        <v>12.81</v>
      </c>
      <c r="G62007" s="3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3">
        <v>41704</v>
      </c>
      <c r="B62008" s="16">
        <v>15730</v>
      </c>
      <c r="C62008">
        <v>98482.55</v>
      </c>
      <c r="D62008">
        <v>98482.84</v>
      </c>
      <c r="E62008">
        <v>10.67</v>
      </c>
      <c r="F62008">
        <v>10.67</v>
      </c>
      <c r="G62008" s="3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3">
        <v>41704</v>
      </c>
      <c r="B62009" s="16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3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3">
        <v>41704</v>
      </c>
      <c r="B62010" s="16">
        <v>7955</v>
      </c>
      <c r="C62010">
        <v>89139.83</v>
      </c>
      <c r="D62010">
        <v>89124.94</v>
      </c>
      <c r="E62010">
        <v>11.32</v>
      </c>
      <c r="F62010">
        <v>11.32</v>
      </c>
      <c r="G62010" s="3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3">
        <v>41704</v>
      </c>
      <c r="B62011" s="16">
        <v>18643</v>
      </c>
      <c r="C62011">
        <v>86585.5</v>
      </c>
      <c r="D62011">
        <v>86568.15</v>
      </c>
      <c r="E62011">
        <v>11.56</v>
      </c>
      <c r="F62011">
        <v>11.59</v>
      </c>
      <c r="G62011" s="3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3">
        <v>41704</v>
      </c>
      <c r="B62012" s="16">
        <v>64690</v>
      </c>
      <c r="C62012">
        <v>94204.79</v>
      </c>
      <c r="D62012">
        <v>94191.43</v>
      </c>
      <c r="E62012">
        <v>10.96</v>
      </c>
      <c r="F62012">
        <v>10.95</v>
      </c>
      <c r="G62012" s="3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3">
        <v>41704</v>
      </c>
      <c r="B62013" s="16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3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3">
        <v>41704</v>
      </c>
      <c r="B62014" s="16">
        <v>279794</v>
      </c>
      <c r="C62014">
        <v>81467.95</v>
      </c>
      <c r="D62014">
        <v>81392.12</v>
      </c>
      <c r="E62014">
        <v>11.88</v>
      </c>
      <c r="F62014">
        <v>11.95</v>
      </c>
      <c r="G62014" s="3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3">
        <v>41704</v>
      </c>
      <c r="B62015" s="16">
        <v>29695</v>
      </c>
      <c r="C62015">
        <v>99284.45</v>
      </c>
      <c r="D62015">
        <v>99284.86</v>
      </c>
      <c r="E62015">
        <v>10.56</v>
      </c>
      <c r="F62015">
        <v>10.574</v>
      </c>
      <c r="G62015" s="3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3">
        <v>41704</v>
      </c>
      <c r="B62016" s="16">
        <v>205109</v>
      </c>
      <c r="C62016">
        <v>91627.81</v>
      </c>
      <c r="D62016">
        <v>91615.74</v>
      </c>
      <c r="E62016">
        <v>11.06</v>
      </c>
      <c r="F62016">
        <v>11.08</v>
      </c>
      <c r="G62016" s="3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3">
        <v>41704</v>
      </c>
      <c r="B62017" s="16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3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3">
        <v>41705</v>
      </c>
      <c r="B62018" s="16">
        <v>0</v>
      </c>
      <c r="C62018">
        <v>23448.03</v>
      </c>
      <c r="D62018">
        <v>23134.66</v>
      </c>
      <c r="E62018">
        <v>0</v>
      </c>
      <c r="F62018">
        <v>0</v>
      </c>
      <c r="G62018" s="3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3">
        <v>41705</v>
      </c>
      <c r="B62019" s="16">
        <v>0</v>
      </c>
      <c r="C62019">
        <v>28368.85</v>
      </c>
      <c r="D62019">
        <v>28038.48</v>
      </c>
      <c r="E62019">
        <v>0</v>
      </c>
      <c r="F62019">
        <v>0</v>
      </c>
      <c r="G62019" s="3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3">
        <v>41705</v>
      </c>
      <c r="B62020" s="16">
        <v>0</v>
      </c>
      <c r="C62020">
        <v>32219.77</v>
      </c>
      <c r="D62020">
        <v>31869.97</v>
      </c>
      <c r="E62020">
        <v>0</v>
      </c>
      <c r="F62020">
        <v>0</v>
      </c>
      <c r="G62020" s="3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3">
        <v>41705</v>
      </c>
      <c r="B62021" s="16">
        <v>0</v>
      </c>
      <c r="C62021">
        <v>40141.31</v>
      </c>
      <c r="D62021">
        <v>39824.07</v>
      </c>
      <c r="E62021">
        <v>0</v>
      </c>
      <c r="F62021">
        <v>0</v>
      </c>
      <c r="G62021" s="3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3">
        <v>41705</v>
      </c>
      <c r="B62022" s="16">
        <v>0</v>
      </c>
      <c r="C62022">
        <v>42771.69</v>
      </c>
      <c r="D62022">
        <v>42403.33</v>
      </c>
      <c r="E62022">
        <v>0</v>
      </c>
      <c r="F62022">
        <v>0</v>
      </c>
      <c r="G62022" s="3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3">
        <v>41705</v>
      </c>
      <c r="B62023" s="16">
        <v>0</v>
      </c>
      <c r="C62023">
        <v>36559.99</v>
      </c>
      <c r="D62023">
        <v>36226.730000000003</v>
      </c>
      <c r="E62023">
        <v>0</v>
      </c>
      <c r="F62023">
        <v>0</v>
      </c>
      <c r="G62023" s="3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3">
        <v>41705</v>
      </c>
      <c r="B62024" s="16">
        <v>0</v>
      </c>
      <c r="C62024">
        <v>41467.29</v>
      </c>
      <c r="D62024">
        <v>41124.230000000003</v>
      </c>
      <c r="E62024">
        <v>0</v>
      </c>
      <c r="F62024">
        <v>0</v>
      </c>
      <c r="G62024" s="3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3">
        <v>41705</v>
      </c>
      <c r="B62025" s="16">
        <v>5</v>
      </c>
      <c r="C62025">
        <v>51512.5</v>
      </c>
      <c r="D62025">
        <v>51087.47</v>
      </c>
      <c r="E62025">
        <v>12.87</v>
      </c>
      <c r="F62025">
        <v>12.87</v>
      </c>
      <c r="G62025" s="3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3">
        <v>41705</v>
      </c>
      <c r="B62026" s="16">
        <v>220</v>
      </c>
      <c r="C62026">
        <v>54833.35</v>
      </c>
      <c r="D62026">
        <v>54405.34</v>
      </c>
      <c r="E62026">
        <v>12.82</v>
      </c>
      <c r="F62026">
        <v>12.82</v>
      </c>
      <c r="G62026" s="3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3">
        <v>41705</v>
      </c>
      <c r="B62027" s="16">
        <v>0</v>
      </c>
      <c r="C62027">
        <v>45479.78</v>
      </c>
      <c r="D62027">
        <v>45089.31</v>
      </c>
      <c r="E62027">
        <v>0</v>
      </c>
      <c r="F62027">
        <v>0</v>
      </c>
      <c r="G62027" s="3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3">
        <v>41705</v>
      </c>
      <c r="B62028" s="16">
        <v>35</v>
      </c>
      <c r="C62028">
        <v>30241.06</v>
      </c>
      <c r="D62028">
        <v>29905.63</v>
      </c>
      <c r="E62028">
        <v>13.14</v>
      </c>
      <c r="F62028">
        <v>13.14</v>
      </c>
      <c r="G62028" s="3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3">
        <v>41705</v>
      </c>
      <c r="B62029" s="16">
        <v>0</v>
      </c>
      <c r="C62029">
        <v>48416.65</v>
      </c>
      <c r="D62029">
        <v>48006.92</v>
      </c>
      <c r="E62029">
        <v>0</v>
      </c>
      <c r="F62029">
        <v>0</v>
      </c>
      <c r="G62029" s="3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3">
        <v>41705</v>
      </c>
      <c r="B62030" s="16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3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3">
        <v>41705</v>
      </c>
      <c r="B62031" s="16">
        <v>0</v>
      </c>
      <c r="C62031">
        <v>53198.46</v>
      </c>
      <c r="D62031">
        <v>52772.83</v>
      </c>
      <c r="E62031">
        <v>0</v>
      </c>
      <c r="F62031">
        <v>0</v>
      </c>
      <c r="G62031" s="3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3">
        <v>41705</v>
      </c>
      <c r="B62032" s="16">
        <v>5</v>
      </c>
      <c r="C62032">
        <v>46955.3</v>
      </c>
      <c r="D62032">
        <v>46568.04</v>
      </c>
      <c r="E62032">
        <v>12.92</v>
      </c>
      <c r="F62032">
        <v>12.92</v>
      </c>
      <c r="G62032" s="3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3">
        <v>41705</v>
      </c>
      <c r="B62033" s="16">
        <v>0</v>
      </c>
      <c r="C62033">
        <v>59978.39</v>
      </c>
      <c r="D62033">
        <v>59604.38</v>
      </c>
      <c r="E62033">
        <v>0</v>
      </c>
      <c r="F62033">
        <v>0</v>
      </c>
      <c r="G62033" s="3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3">
        <v>41705</v>
      </c>
      <c r="B62034" s="16">
        <v>0</v>
      </c>
      <c r="C62034">
        <v>61839.61</v>
      </c>
      <c r="D62034">
        <v>61463.26</v>
      </c>
      <c r="E62034">
        <v>0</v>
      </c>
      <c r="F62034">
        <v>0</v>
      </c>
      <c r="G62034" s="3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3">
        <v>41705</v>
      </c>
      <c r="B62035" s="16">
        <v>110</v>
      </c>
      <c r="C62035">
        <v>38896.94</v>
      </c>
      <c r="D62035">
        <v>38603.32</v>
      </c>
      <c r="E62035">
        <v>12.93</v>
      </c>
      <c r="F62035">
        <v>12.99</v>
      </c>
      <c r="G62035" s="3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3">
        <v>41705</v>
      </c>
      <c r="B62036" s="16">
        <v>2258</v>
      </c>
      <c r="C62036">
        <v>26530.32</v>
      </c>
      <c r="D62036">
        <v>26205.97</v>
      </c>
      <c r="E62036">
        <v>13.14</v>
      </c>
      <c r="F62036">
        <v>13.21</v>
      </c>
      <c r="G62036" s="3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3">
        <v>41705</v>
      </c>
      <c r="B62037" s="16">
        <v>90</v>
      </c>
      <c r="C62037">
        <v>65656.11</v>
      </c>
      <c r="D62037">
        <v>65287.83</v>
      </c>
      <c r="E62037">
        <v>12.71</v>
      </c>
      <c r="F62037">
        <v>12.71</v>
      </c>
      <c r="G62037" s="3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3">
        <v>41705</v>
      </c>
      <c r="B62038" s="16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3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3">
        <v>41705</v>
      </c>
      <c r="B62039" s="16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3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3">
        <v>41705</v>
      </c>
      <c r="B62040" s="16">
        <v>730</v>
      </c>
      <c r="C62040">
        <v>49946.14</v>
      </c>
      <c r="D62040">
        <v>49515.12</v>
      </c>
      <c r="E62040">
        <v>12.85</v>
      </c>
      <c r="F62040">
        <v>12.88</v>
      </c>
      <c r="G62040" s="3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3">
        <v>41705</v>
      </c>
      <c r="B62041" s="16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3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3">
        <v>41705</v>
      </c>
      <c r="B62042" s="16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3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3">
        <v>41705</v>
      </c>
      <c r="B62043" s="16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3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3">
        <v>41705</v>
      </c>
      <c r="B62044" s="16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3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3">
        <v>41705</v>
      </c>
      <c r="B62045" s="16">
        <v>7585</v>
      </c>
      <c r="C62045">
        <v>97683.87</v>
      </c>
      <c r="D62045">
        <v>97682.43</v>
      </c>
      <c r="E62045">
        <v>10.73</v>
      </c>
      <c r="F62045">
        <v>10.73</v>
      </c>
      <c r="G62045" s="3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3">
        <v>41705</v>
      </c>
      <c r="B62046" s="16">
        <v>5910</v>
      </c>
      <c r="C62046">
        <v>34312.14</v>
      </c>
      <c r="D62046">
        <v>33943.43</v>
      </c>
      <c r="E62046">
        <v>12.96</v>
      </c>
      <c r="F62046">
        <v>13.05</v>
      </c>
      <c r="G62046" s="3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3">
        <v>41705</v>
      </c>
      <c r="B62047" s="16">
        <v>15100</v>
      </c>
      <c r="C62047">
        <v>63698.61</v>
      </c>
      <c r="D62047">
        <v>63317.1</v>
      </c>
      <c r="E62047">
        <v>12.6</v>
      </c>
      <c r="F62047">
        <v>12.73</v>
      </c>
      <c r="G62047" s="3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3">
        <v>41705</v>
      </c>
      <c r="B62048" s="16">
        <v>24051</v>
      </c>
      <c r="C62048">
        <v>44094.85</v>
      </c>
      <c r="D62048">
        <v>43701.82</v>
      </c>
      <c r="E62048">
        <v>12.85</v>
      </c>
      <c r="F62048">
        <v>12.92</v>
      </c>
      <c r="G62048" s="3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3">
        <v>41705</v>
      </c>
      <c r="B62049" s="16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3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3">
        <v>41705</v>
      </c>
      <c r="B62050" s="16">
        <v>5057</v>
      </c>
      <c r="C62050">
        <v>76583.81</v>
      </c>
      <c r="D62050">
        <v>76289.22</v>
      </c>
      <c r="E62050">
        <v>12.29</v>
      </c>
      <c r="F62050">
        <v>12.41</v>
      </c>
      <c r="G62050" s="3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3">
        <v>41705</v>
      </c>
      <c r="B62051" s="16">
        <v>17190</v>
      </c>
      <c r="C62051">
        <v>86602.6</v>
      </c>
      <c r="D62051">
        <v>86493.74</v>
      </c>
      <c r="E62051">
        <v>11.62</v>
      </c>
      <c r="F62051">
        <v>11.69</v>
      </c>
      <c r="G62051" s="3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3">
        <v>41705</v>
      </c>
      <c r="B62052" s="16">
        <v>17340</v>
      </c>
      <c r="C62052">
        <v>89160.41</v>
      </c>
      <c r="D62052">
        <v>89102.77</v>
      </c>
      <c r="E62052">
        <v>11.34</v>
      </c>
      <c r="F62052">
        <v>11.4</v>
      </c>
      <c r="G62052" s="3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3">
        <v>41705</v>
      </c>
      <c r="B62053" s="16">
        <v>18755</v>
      </c>
      <c r="C62053">
        <v>94228.92</v>
      </c>
      <c r="D62053">
        <v>94210.9</v>
      </c>
      <c r="E62053">
        <v>10.98</v>
      </c>
      <c r="F62053">
        <v>11</v>
      </c>
      <c r="G62053" s="3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3">
        <v>41705</v>
      </c>
      <c r="B62054" s="16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3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3">
        <v>41705</v>
      </c>
      <c r="B62055" s="16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3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3">
        <v>41705</v>
      </c>
      <c r="B62056" s="16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3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3">
        <v>41705</v>
      </c>
      <c r="B62057" s="16">
        <v>260895</v>
      </c>
      <c r="C62057">
        <v>91652.2</v>
      </c>
      <c r="D62057">
        <v>91619.75</v>
      </c>
      <c r="E62057">
        <v>11.09</v>
      </c>
      <c r="F62057">
        <v>11.13</v>
      </c>
      <c r="G62057" s="3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3">
        <v>41705</v>
      </c>
      <c r="B62058" s="16">
        <v>325311</v>
      </c>
      <c r="C62058">
        <v>96877.35</v>
      </c>
      <c r="D62058">
        <v>96875.48</v>
      </c>
      <c r="E62058">
        <v>10.78</v>
      </c>
      <c r="F62058">
        <v>10.8</v>
      </c>
      <c r="G62058" s="3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3">
        <v>41708</v>
      </c>
      <c r="B62059" s="16">
        <v>0</v>
      </c>
      <c r="C62059">
        <v>23143.87</v>
      </c>
      <c r="D62059">
        <v>23073.9</v>
      </c>
      <c r="E62059">
        <v>0</v>
      </c>
      <c r="F62059">
        <v>0</v>
      </c>
      <c r="G62059" s="3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3">
        <v>41708</v>
      </c>
      <c r="B62060" s="16">
        <v>0</v>
      </c>
      <c r="C62060">
        <v>28049.64</v>
      </c>
      <c r="D62060">
        <v>27963.360000000001</v>
      </c>
      <c r="E62060">
        <v>0</v>
      </c>
      <c r="F62060">
        <v>0</v>
      </c>
      <c r="G62060" s="3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3">
        <v>41708</v>
      </c>
      <c r="B62061" s="16">
        <v>0</v>
      </c>
      <c r="C62061">
        <v>31882.65</v>
      </c>
      <c r="D62061">
        <v>31791.55</v>
      </c>
      <c r="E62061">
        <v>0</v>
      </c>
      <c r="F62061">
        <v>0</v>
      </c>
      <c r="G62061" s="3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3">
        <v>41708</v>
      </c>
      <c r="B62062" s="16">
        <v>0</v>
      </c>
      <c r="C62062">
        <v>39839.919999999998</v>
      </c>
      <c r="D62062">
        <v>39694.78</v>
      </c>
      <c r="E62062">
        <v>0</v>
      </c>
      <c r="F62062">
        <v>0</v>
      </c>
      <c r="G62062" s="3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3">
        <v>41708</v>
      </c>
      <c r="B62063" s="16">
        <v>0</v>
      </c>
      <c r="C62063">
        <v>42420.21</v>
      </c>
      <c r="D62063">
        <v>42320.93</v>
      </c>
      <c r="E62063">
        <v>0</v>
      </c>
      <c r="F62063">
        <v>0</v>
      </c>
      <c r="G62063" s="3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3">
        <v>41708</v>
      </c>
      <c r="B62064" s="16">
        <v>0</v>
      </c>
      <c r="C62064">
        <v>36241.15</v>
      </c>
      <c r="D62064">
        <v>36122.43</v>
      </c>
      <c r="E62064">
        <v>0</v>
      </c>
      <c r="F62064">
        <v>0</v>
      </c>
      <c r="G62064" s="3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3">
        <v>41708</v>
      </c>
      <c r="B62065" s="16">
        <v>0</v>
      </c>
      <c r="C62065">
        <v>41140.6</v>
      </c>
      <c r="D62065">
        <v>41019.71</v>
      </c>
      <c r="E62065">
        <v>0</v>
      </c>
      <c r="F62065">
        <v>0</v>
      </c>
      <c r="G62065" s="3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3">
        <v>41708</v>
      </c>
      <c r="B62066" s="16">
        <v>5</v>
      </c>
      <c r="C62066">
        <v>51107.8</v>
      </c>
      <c r="D62066">
        <v>51036.77</v>
      </c>
      <c r="E62066">
        <v>12.9</v>
      </c>
      <c r="F62066">
        <v>12.9</v>
      </c>
      <c r="G62066" s="3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3">
        <v>41708</v>
      </c>
      <c r="B62067" s="16">
        <v>0</v>
      </c>
      <c r="C62067">
        <v>54426.99</v>
      </c>
      <c r="D62067">
        <v>54344.06</v>
      </c>
      <c r="E62067">
        <v>0</v>
      </c>
      <c r="F62067">
        <v>0</v>
      </c>
      <c r="G62067" s="3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3">
        <v>41708</v>
      </c>
      <c r="B62068" s="16">
        <v>0</v>
      </c>
      <c r="C62068">
        <v>45107.26</v>
      </c>
      <c r="D62068">
        <v>45032.74</v>
      </c>
      <c r="E62068">
        <v>0</v>
      </c>
      <c r="F62068">
        <v>0</v>
      </c>
      <c r="G62068" s="3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3">
        <v>41708</v>
      </c>
      <c r="B62069" s="16">
        <v>110</v>
      </c>
      <c r="C62069">
        <v>29917.53</v>
      </c>
      <c r="D62069">
        <v>29817.09</v>
      </c>
      <c r="E62069">
        <v>13.18</v>
      </c>
      <c r="F62069">
        <v>13.18</v>
      </c>
      <c r="G62069" s="3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3">
        <v>41708</v>
      </c>
      <c r="B62070" s="16">
        <v>0</v>
      </c>
      <c r="C62070">
        <v>48026.03</v>
      </c>
      <c r="D62070">
        <v>47942.720000000001</v>
      </c>
      <c r="E62070">
        <v>0</v>
      </c>
      <c r="F62070">
        <v>0</v>
      </c>
      <c r="G62070" s="3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3">
        <v>41708</v>
      </c>
      <c r="B62071" s="16">
        <v>0</v>
      </c>
      <c r="C62071">
        <v>57797.38</v>
      </c>
      <c r="D62071">
        <v>57713.56</v>
      </c>
      <c r="E62071">
        <v>0</v>
      </c>
      <c r="F62071">
        <v>0</v>
      </c>
      <c r="G62071" s="3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3">
        <v>41708</v>
      </c>
      <c r="B62072" s="16">
        <v>25</v>
      </c>
      <c r="C62072">
        <v>52793.83</v>
      </c>
      <c r="D62072">
        <v>52716.69</v>
      </c>
      <c r="E62072">
        <v>12.9</v>
      </c>
      <c r="F62072">
        <v>12.9</v>
      </c>
      <c r="G62072" s="3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3">
        <v>41708</v>
      </c>
      <c r="B62073" s="16">
        <v>5</v>
      </c>
      <c r="C62073">
        <v>46586.57</v>
      </c>
      <c r="D62073">
        <v>46512.77</v>
      </c>
      <c r="E62073">
        <v>12.95</v>
      </c>
      <c r="F62073">
        <v>12.95</v>
      </c>
      <c r="G62073" s="3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3">
        <v>41708</v>
      </c>
      <c r="B62074" s="16">
        <v>350</v>
      </c>
      <c r="C62074">
        <v>59628.1</v>
      </c>
      <c r="D62074">
        <v>59546.68</v>
      </c>
      <c r="E62074">
        <v>12.79</v>
      </c>
      <c r="F62074">
        <v>12.8</v>
      </c>
      <c r="G62074" s="3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3">
        <v>41708</v>
      </c>
      <c r="B62075" s="16">
        <v>0</v>
      </c>
      <c r="C62075">
        <v>61487.72</v>
      </c>
      <c r="D62075">
        <v>61406.68</v>
      </c>
      <c r="E62075">
        <v>0</v>
      </c>
      <c r="F62075">
        <v>0</v>
      </c>
      <c r="G62075" s="3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3">
        <v>41708</v>
      </c>
      <c r="B62076" s="16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3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3">
        <v>41708</v>
      </c>
      <c r="B62077" s="16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3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3">
        <v>41708</v>
      </c>
      <c r="B62078" s="16">
        <v>30</v>
      </c>
      <c r="C62078">
        <v>65313.81</v>
      </c>
      <c r="D62078">
        <v>65236.39</v>
      </c>
      <c r="E62078">
        <v>12.75</v>
      </c>
      <c r="F62078">
        <v>12.75</v>
      </c>
      <c r="G62078" s="3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3">
        <v>41708</v>
      </c>
      <c r="B62079" s="16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3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3">
        <v>41708</v>
      </c>
      <c r="B62080" s="16">
        <v>0</v>
      </c>
      <c r="C62080">
        <v>69496.44</v>
      </c>
      <c r="D62080">
        <v>69416.52</v>
      </c>
      <c r="E62080">
        <v>0</v>
      </c>
      <c r="F62080">
        <v>0</v>
      </c>
      <c r="G62080" s="3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3">
        <v>41708</v>
      </c>
      <c r="B62081" s="16">
        <v>70</v>
      </c>
      <c r="C62081">
        <v>49534.83</v>
      </c>
      <c r="D62081">
        <v>49439.82</v>
      </c>
      <c r="E62081">
        <v>12.88</v>
      </c>
      <c r="F62081">
        <v>12.86</v>
      </c>
      <c r="G62081" s="3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3">
        <v>41708</v>
      </c>
      <c r="B62082" s="16">
        <v>0</v>
      </c>
      <c r="C62082">
        <v>83814.240000000005</v>
      </c>
      <c r="D62082">
        <v>83765.55</v>
      </c>
      <c r="E62082">
        <v>0</v>
      </c>
      <c r="F62082">
        <v>0</v>
      </c>
      <c r="G62082" s="3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3">
        <v>41708</v>
      </c>
      <c r="B62083" s="16">
        <v>3075</v>
      </c>
      <c r="C62083">
        <v>56084.68</v>
      </c>
      <c r="D62083">
        <v>55993.98</v>
      </c>
      <c r="E62083">
        <v>12.87</v>
      </c>
      <c r="F62083">
        <v>12.82</v>
      </c>
      <c r="G62083" s="3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3">
        <v>41708</v>
      </c>
      <c r="B62084" s="16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3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3">
        <v>41708</v>
      </c>
      <c r="B62085" s="16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3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3">
        <v>41708</v>
      </c>
      <c r="B62086" s="16">
        <v>1505</v>
      </c>
      <c r="C62086">
        <v>97721.31</v>
      </c>
      <c r="D62086">
        <v>97718.94</v>
      </c>
      <c r="E62086">
        <v>10.74</v>
      </c>
      <c r="F62086">
        <v>10.7</v>
      </c>
      <c r="G62086" s="3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3">
        <v>41708</v>
      </c>
      <c r="B62087" s="16">
        <v>4480</v>
      </c>
      <c r="C62087">
        <v>33956.94</v>
      </c>
      <c r="D62087">
        <v>33880.94</v>
      </c>
      <c r="E62087">
        <v>13.1</v>
      </c>
      <c r="F62087">
        <v>13.06</v>
      </c>
      <c r="G62087" s="3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3">
        <v>41708</v>
      </c>
      <c r="B62088" s="16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3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3">
        <v>41708</v>
      </c>
      <c r="B62089" s="16">
        <v>24555</v>
      </c>
      <c r="C62089">
        <v>43719.21</v>
      </c>
      <c r="D62089">
        <v>43644.13</v>
      </c>
      <c r="E62089">
        <v>12.98</v>
      </c>
      <c r="F62089">
        <v>12.93</v>
      </c>
      <c r="G62089" s="3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3">
        <v>41708</v>
      </c>
      <c r="B62090" s="16">
        <v>1255</v>
      </c>
      <c r="C62090">
        <v>98560.63</v>
      </c>
      <c r="D62090">
        <v>98560.84</v>
      </c>
      <c r="E62090">
        <v>10.68</v>
      </c>
      <c r="F62090">
        <v>10.68</v>
      </c>
      <c r="G62090" s="3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3">
        <v>41708</v>
      </c>
      <c r="B62091" s="16">
        <v>10150</v>
      </c>
      <c r="C62091">
        <v>76319.58</v>
      </c>
      <c r="D62091">
        <v>76214.98</v>
      </c>
      <c r="E62091">
        <v>12.45</v>
      </c>
      <c r="F62091">
        <v>12.44</v>
      </c>
      <c r="G62091" s="3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3">
        <v>41708</v>
      </c>
      <c r="B62092" s="16">
        <v>9385</v>
      </c>
      <c r="C62092">
        <v>86528.16</v>
      </c>
      <c r="D62092">
        <v>86470.83</v>
      </c>
      <c r="E62092">
        <v>11.71</v>
      </c>
      <c r="F62092">
        <v>11.72</v>
      </c>
      <c r="G62092" s="3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3">
        <v>41708</v>
      </c>
      <c r="B62093" s="16">
        <v>12495</v>
      </c>
      <c r="C62093">
        <v>89138.23</v>
      </c>
      <c r="D62093">
        <v>89106.69</v>
      </c>
      <c r="E62093">
        <v>11.4</v>
      </c>
      <c r="F62093">
        <v>11.41</v>
      </c>
      <c r="G62093" s="3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3">
        <v>41708</v>
      </c>
      <c r="B62094" s="16">
        <v>24675</v>
      </c>
      <c r="C62094">
        <v>94248.4</v>
      </c>
      <c r="D62094">
        <v>94240.29</v>
      </c>
      <c r="E62094">
        <v>11.02</v>
      </c>
      <c r="F62094">
        <v>11.01</v>
      </c>
      <c r="G62094" s="3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3">
        <v>41708</v>
      </c>
      <c r="B62095" s="16">
        <v>192310</v>
      </c>
      <c r="C62095">
        <v>71698.3</v>
      </c>
      <c r="D62095">
        <v>71613.87</v>
      </c>
      <c r="E62095">
        <v>12.55</v>
      </c>
      <c r="F62095">
        <v>12.57</v>
      </c>
      <c r="G62095" s="3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3">
        <v>41708</v>
      </c>
      <c r="B62096" s="16">
        <v>130960</v>
      </c>
      <c r="C62096">
        <v>81236.12</v>
      </c>
      <c r="D62096">
        <v>81174.83</v>
      </c>
      <c r="E62096">
        <v>12.14</v>
      </c>
      <c r="F62096">
        <v>12.13</v>
      </c>
      <c r="G62096" s="3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3">
        <v>41708</v>
      </c>
      <c r="B62097" s="16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3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3">
        <v>41708</v>
      </c>
      <c r="B62098" s="16">
        <v>201122</v>
      </c>
      <c r="C62098">
        <v>91656.21</v>
      </c>
      <c r="D62098">
        <v>91630.91</v>
      </c>
      <c r="E62098">
        <v>11.14</v>
      </c>
      <c r="F62098">
        <v>11.16</v>
      </c>
      <c r="G62098" s="3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3">
        <v>41708</v>
      </c>
      <c r="B62099" s="16">
        <v>100004</v>
      </c>
      <c r="C62099">
        <v>96914.04</v>
      </c>
      <c r="D62099">
        <v>96912.24</v>
      </c>
      <c r="E62099">
        <v>10.8</v>
      </c>
      <c r="F62099">
        <v>10.8</v>
      </c>
      <c r="G62099" s="3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3">
        <v>41709</v>
      </c>
      <c r="B62100" s="16">
        <v>0</v>
      </c>
      <c r="C62100">
        <v>23083.08</v>
      </c>
      <c r="D62100">
        <v>23061.3</v>
      </c>
      <c r="E62100">
        <v>0</v>
      </c>
      <c r="F62100">
        <v>0</v>
      </c>
      <c r="G62100" s="3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3">
        <v>41709</v>
      </c>
      <c r="B62101" s="16">
        <v>0</v>
      </c>
      <c r="C62101">
        <v>27974.49</v>
      </c>
      <c r="D62101">
        <v>27949.25</v>
      </c>
      <c r="E62101">
        <v>0</v>
      </c>
      <c r="F62101">
        <v>0</v>
      </c>
      <c r="G62101" s="3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3">
        <v>41709</v>
      </c>
      <c r="B62102" s="16">
        <v>0</v>
      </c>
      <c r="C62102">
        <v>31804.2</v>
      </c>
      <c r="D62102">
        <v>31791.5</v>
      </c>
      <c r="E62102">
        <v>0</v>
      </c>
      <c r="F62102">
        <v>0</v>
      </c>
      <c r="G62102" s="3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3">
        <v>41709</v>
      </c>
      <c r="B62103" s="16">
        <v>0</v>
      </c>
      <c r="C62103">
        <v>39710.58</v>
      </c>
      <c r="D62103">
        <v>39729.980000000003</v>
      </c>
      <c r="E62103">
        <v>0</v>
      </c>
      <c r="F62103">
        <v>0</v>
      </c>
      <c r="G62103" s="3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3">
        <v>41709</v>
      </c>
      <c r="B62104" s="16">
        <v>0</v>
      </c>
      <c r="C62104">
        <v>42337.77</v>
      </c>
      <c r="D62104">
        <v>42365.18</v>
      </c>
      <c r="E62104">
        <v>0</v>
      </c>
      <c r="F62104">
        <v>0</v>
      </c>
      <c r="G62104" s="3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3">
        <v>41709</v>
      </c>
      <c r="B62105" s="16">
        <v>0</v>
      </c>
      <c r="C62105">
        <v>36136.81</v>
      </c>
      <c r="D62105">
        <v>36145.35</v>
      </c>
      <c r="E62105">
        <v>0</v>
      </c>
      <c r="F62105">
        <v>0</v>
      </c>
      <c r="G62105" s="3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3">
        <v>41709</v>
      </c>
      <c r="B62106" s="16">
        <v>0</v>
      </c>
      <c r="C62106">
        <v>41036.04</v>
      </c>
      <c r="D62106">
        <v>41058.14</v>
      </c>
      <c r="E62106">
        <v>0</v>
      </c>
      <c r="F62106">
        <v>0</v>
      </c>
      <c r="G62106" s="3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3">
        <v>41709</v>
      </c>
      <c r="B62107" s="16">
        <v>5</v>
      </c>
      <c r="C62107">
        <v>51057.08</v>
      </c>
      <c r="D62107">
        <v>51111.49</v>
      </c>
      <c r="E62107">
        <v>12.88</v>
      </c>
      <c r="F62107">
        <v>12.88</v>
      </c>
      <c r="G62107" s="3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3">
        <v>41709</v>
      </c>
      <c r="B62108" s="16">
        <v>0</v>
      </c>
      <c r="C62108">
        <v>54365.69</v>
      </c>
      <c r="D62108">
        <v>54464.800000000003</v>
      </c>
      <c r="E62108">
        <v>0</v>
      </c>
      <c r="F62108">
        <v>0</v>
      </c>
      <c r="G62108" s="3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3">
        <v>41709</v>
      </c>
      <c r="B62109" s="16">
        <v>0</v>
      </c>
      <c r="C62109">
        <v>45050.66</v>
      </c>
      <c r="D62109">
        <v>45080.63</v>
      </c>
      <c r="E62109">
        <v>0</v>
      </c>
      <c r="F62109">
        <v>0</v>
      </c>
      <c r="G62109" s="3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3">
        <v>41709</v>
      </c>
      <c r="B62110" s="16">
        <v>200</v>
      </c>
      <c r="C62110">
        <v>47961.8</v>
      </c>
      <c r="D62110">
        <v>47999.23</v>
      </c>
      <c r="E62110">
        <v>12.78</v>
      </c>
      <c r="F62110">
        <v>12.78</v>
      </c>
      <c r="G62110" s="3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3">
        <v>41709</v>
      </c>
      <c r="B62111" s="16">
        <v>5</v>
      </c>
      <c r="C62111">
        <v>57736.53</v>
      </c>
      <c r="D62111">
        <v>57829.68</v>
      </c>
      <c r="E62111">
        <v>12.81</v>
      </c>
      <c r="F62111">
        <v>12.81</v>
      </c>
      <c r="G62111" s="3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3">
        <v>41709</v>
      </c>
      <c r="B62112" s="16">
        <v>15</v>
      </c>
      <c r="C62112">
        <v>52737.67</v>
      </c>
      <c r="D62112">
        <v>52813.62</v>
      </c>
      <c r="E62112">
        <v>12.79</v>
      </c>
      <c r="F62112">
        <v>12.79</v>
      </c>
      <c r="G62112" s="3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3">
        <v>41709</v>
      </c>
      <c r="B62113" s="16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3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3">
        <v>41709</v>
      </c>
      <c r="B62114" s="16">
        <v>5</v>
      </c>
      <c r="C62114">
        <v>46531.28</v>
      </c>
      <c r="D62114">
        <v>46561.14</v>
      </c>
      <c r="E62114">
        <v>12.94</v>
      </c>
      <c r="F62114">
        <v>12.94</v>
      </c>
      <c r="G62114" s="3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3">
        <v>41709</v>
      </c>
      <c r="B62115" s="16">
        <v>0</v>
      </c>
      <c r="C62115">
        <v>59570.38</v>
      </c>
      <c r="D62115">
        <v>59668.17</v>
      </c>
      <c r="E62115">
        <v>0</v>
      </c>
      <c r="F62115">
        <v>0</v>
      </c>
      <c r="G62115" s="3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3">
        <v>41709</v>
      </c>
      <c r="B62116" s="16">
        <v>0</v>
      </c>
      <c r="C62116">
        <v>61431.12</v>
      </c>
      <c r="D62116">
        <v>61535.17</v>
      </c>
      <c r="E62116">
        <v>0</v>
      </c>
      <c r="F62116">
        <v>0</v>
      </c>
      <c r="G62116" s="3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3">
        <v>41709</v>
      </c>
      <c r="B62117" s="16">
        <v>55</v>
      </c>
      <c r="C62117">
        <v>38470</v>
      </c>
      <c r="D62117">
        <v>38484.03</v>
      </c>
      <c r="E62117">
        <v>12.9</v>
      </c>
      <c r="F62117">
        <v>12.95</v>
      </c>
      <c r="G62117" s="3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3">
        <v>41709</v>
      </c>
      <c r="B62118" s="16">
        <v>230</v>
      </c>
      <c r="C62118">
        <v>65262.35</v>
      </c>
      <c r="D62118">
        <v>65370.47</v>
      </c>
      <c r="E62118">
        <v>12.61</v>
      </c>
      <c r="F62118">
        <v>12.7</v>
      </c>
      <c r="G62118" s="3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3">
        <v>41709</v>
      </c>
      <c r="B62119" s="16">
        <v>9365</v>
      </c>
      <c r="C62119">
        <v>26154.51</v>
      </c>
      <c r="D62119">
        <v>26132.13</v>
      </c>
      <c r="E62119">
        <v>13.11</v>
      </c>
      <c r="F62119">
        <v>13.23</v>
      </c>
      <c r="G62119" s="3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3">
        <v>41709</v>
      </c>
      <c r="B62120" s="16">
        <v>1250</v>
      </c>
      <c r="C62120">
        <v>49459.5</v>
      </c>
      <c r="D62120">
        <v>49506.83</v>
      </c>
      <c r="E62120">
        <v>12.78</v>
      </c>
      <c r="F62120">
        <v>12.84</v>
      </c>
      <c r="G62120" s="3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3">
        <v>41709</v>
      </c>
      <c r="B62121" s="16">
        <v>40</v>
      </c>
      <c r="C62121">
        <v>73849.11</v>
      </c>
      <c r="D62121">
        <v>73938.55</v>
      </c>
      <c r="E62121">
        <v>12.42</v>
      </c>
      <c r="F62121">
        <v>12.5</v>
      </c>
      <c r="G62121" s="3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3">
        <v>41709</v>
      </c>
      <c r="B62122" s="16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3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3">
        <v>41709</v>
      </c>
      <c r="B62123" s="16">
        <v>435</v>
      </c>
      <c r="C62123">
        <v>83798.89</v>
      </c>
      <c r="D62123">
        <v>83832.39</v>
      </c>
      <c r="E62123">
        <v>11.85</v>
      </c>
      <c r="F62123">
        <v>11.94</v>
      </c>
      <c r="G62123" s="3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3">
        <v>41709</v>
      </c>
      <c r="B62124" s="16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3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3">
        <v>41709</v>
      </c>
      <c r="B62125" s="16">
        <v>7545</v>
      </c>
      <c r="C62125">
        <v>56016.27</v>
      </c>
      <c r="D62125">
        <v>56139.9</v>
      </c>
      <c r="E62125">
        <v>12.75</v>
      </c>
      <c r="F62125">
        <v>12.78</v>
      </c>
      <c r="G62125" s="3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3">
        <v>41709</v>
      </c>
      <c r="B62126" s="16">
        <v>4995</v>
      </c>
      <c r="C62126">
        <v>97757.83</v>
      </c>
      <c r="D62126">
        <v>97758.7</v>
      </c>
      <c r="E62126">
        <v>10.74</v>
      </c>
      <c r="F62126">
        <v>10.74</v>
      </c>
      <c r="G62126" s="3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3">
        <v>41709</v>
      </c>
      <c r="B62127" s="16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3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3">
        <v>41709</v>
      </c>
      <c r="B62128" s="16">
        <v>5155</v>
      </c>
      <c r="C62128">
        <v>33894.42</v>
      </c>
      <c r="D62128">
        <v>33897.51</v>
      </c>
      <c r="E62128">
        <v>13.08</v>
      </c>
      <c r="F62128">
        <v>13.06</v>
      </c>
      <c r="G62128" s="3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3">
        <v>41709</v>
      </c>
      <c r="B62129" s="16">
        <v>14800</v>
      </c>
      <c r="C62129">
        <v>63287.1</v>
      </c>
      <c r="D62129">
        <v>63398.82</v>
      </c>
      <c r="E62129">
        <v>12.7</v>
      </c>
      <c r="F62129">
        <v>12.68</v>
      </c>
      <c r="G62129" s="3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3">
        <v>41709</v>
      </c>
      <c r="B62130" s="16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3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3">
        <v>41709</v>
      </c>
      <c r="B62131" s="16">
        <v>1840</v>
      </c>
      <c r="C62131">
        <v>98600.07</v>
      </c>
      <c r="D62131">
        <v>98600.54</v>
      </c>
      <c r="E62131">
        <v>10.66</v>
      </c>
      <c r="F62131">
        <v>10.68</v>
      </c>
      <c r="G62131" s="3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3">
        <v>41709</v>
      </c>
      <c r="B62132" s="16">
        <v>6625</v>
      </c>
      <c r="C62132">
        <v>76245.31</v>
      </c>
      <c r="D62132">
        <v>76344.42</v>
      </c>
      <c r="E62132">
        <v>12.43</v>
      </c>
      <c r="F62132">
        <v>12.35</v>
      </c>
      <c r="G62132" s="3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3">
        <v>41709</v>
      </c>
      <c r="B62133" s="16">
        <v>12965</v>
      </c>
      <c r="C62133">
        <v>86505.25</v>
      </c>
      <c r="D62133">
        <v>86549.37</v>
      </c>
      <c r="E62133">
        <v>11.68</v>
      </c>
      <c r="F62133">
        <v>11.64</v>
      </c>
      <c r="G62133" s="3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3">
        <v>41709</v>
      </c>
      <c r="B62134" s="16">
        <v>8385</v>
      </c>
      <c r="C62134">
        <v>89142.15</v>
      </c>
      <c r="D62134">
        <v>89187.47</v>
      </c>
      <c r="E62134">
        <v>11.38</v>
      </c>
      <c r="F62134">
        <v>11.34</v>
      </c>
      <c r="G62134" s="3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3">
        <v>41709</v>
      </c>
      <c r="B62135" s="16">
        <v>13540</v>
      </c>
      <c r="C62135">
        <v>94277.8</v>
      </c>
      <c r="D62135">
        <v>94293.75</v>
      </c>
      <c r="E62135">
        <v>10.99</v>
      </c>
      <c r="F62135">
        <v>10.98</v>
      </c>
      <c r="G62135" s="3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3">
        <v>41709</v>
      </c>
      <c r="B62136" s="16">
        <v>390980</v>
      </c>
      <c r="C62136">
        <v>71642.37</v>
      </c>
      <c r="D62136">
        <v>71737.06</v>
      </c>
      <c r="E62136">
        <v>12.61</v>
      </c>
      <c r="F62136">
        <v>12.47</v>
      </c>
      <c r="G62136" s="3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3">
        <v>41709</v>
      </c>
      <c r="B62137" s="16">
        <v>191706</v>
      </c>
      <c r="C62137">
        <v>81207.14</v>
      </c>
      <c r="D62137">
        <v>81277.5</v>
      </c>
      <c r="E62137">
        <v>12.15</v>
      </c>
      <c r="F62137">
        <v>12.04</v>
      </c>
      <c r="G62137" s="3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3">
        <v>41709</v>
      </c>
      <c r="B62138" s="16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3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3">
        <v>41709</v>
      </c>
      <c r="B62139" s="16">
        <v>250672</v>
      </c>
      <c r="C62139">
        <v>91667.38</v>
      </c>
      <c r="D62139">
        <v>91696.52</v>
      </c>
      <c r="E62139">
        <v>11.16</v>
      </c>
      <c r="F62139">
        <v>11.11</v>
      </c>
      <c r="G62139" s="3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3">
        <v>41709</v>
      </c>
      <c r="B62140" s="16">
        <v>67555</v>
      </c>
      <c r="C62140">
        <v>96950.81</v>
      </c>
      <c r="D62140">
        <v>96954.37</v>
      </c>
      <c r="E62140">
        <v>10.8</v>
      </c>
      <c r="F62140">
        <v>10.79</v>
      </c>
      <c r="G62140" s="3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3">
        <v>41710</v>
      </c>
      <c r="B62141" s="16">
        <v>0</v>
      </c>
      <c r="C62141">
        <v>23070.48</v>
      </c>
      <c r="D62141">
        <v>23241.31</v>
      </c>
      <c r="E62141">
        <v>0</v>
      </c>
      <c r="F62141">
        <v>0</v>
      </c>
      <c r="G62141" s="3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3">
        <v>41710</v>
      </c>
      <c r="B62142" s="16">
        <v>0</v>
      </c>
      <c r="C62142">
        <v>27960.37</v>
      </c>
      <c r="D62142">
        <v>28169.07</v>
      </c>
      <c r="E62142">
        <v>0</v>
      </c>
      <c r="F62142">
        <v>0</v>
      </c>
      <c r="G62142" s="3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3">
        <v>41710</v>
      </c>
      <c r="B62143" s="16">
        <v>0</v>
      </c>
      <c r="C62143">
        <v>31804.15</v>
      </c>
      <c r="D62143">
        <v>32008.44</v>
      </c>
      <c r="E62143">
        <v>0</v>
      </c>
      <c r="F62143">
        <v>0</v>
      </c>
      <c r="G62143" s="3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3">
        <v>41710</v>
      </c>
      <c r="B62144" s="16">
        <v>0</v>
      </c>
      <c r="C62144">
        <v>39745.79</v>
      </c>
      <c r="D62144">
        <v>39924.54</v>
      </c>
      <c r="E62144">
        <v>0</v>
      </c>
      <c r="F62144">
        <v>0</v>
      </c>
      <c r="G62144" s="3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3">
        <v>41710</v>
      </c>
      <c r="B62145" s="16">
        <v>0</v>
      </c>
      <c r="C62145">
        <v>42382.04</v>
      </c>
      <c r="D62145">
        <v>42565.42</v>
      </c>
      <c r="E62145">
        <v>0</v>
      </c>
      <c r="F62145">
        <v>0</v>
      </c>
      <c r="G62145" s="3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3">
        <v>41710</v>
      </c>
      <c r="B62146" s="16">
        <v>0</v>
      </c>
      <c r="C62146">
        <v>36159.74</v>
      </c>
      <c r="D62146">
        <v>36327.449999999997</v>
      </c>
      <c r="E62146">
        <v>0</v>
      </c>
      <c r="F62146">
        <v>0</v>
      </c>
      <c r="G62146" s="3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3">
        <v>41710</v>
      </c>
      <c r="B62147" s="16">
        <v>0</v>
      </c>
      <c r="C62147">
        <v>41074.480000000003</v>
      </c>
      <c r="D62147">
        <v>41255.65</v>
      </c>
      <c r="E62147">
        <v>0</v>
      </c>
      <c r="F62147">
        <v>0</v>
      </c>
      <c r="G62147" s="3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3">
        <v>41710</v>
      </c>
      <c r="B62148" s="16">
        <v>0</v>
      </c>
      <c r="C62148">
        <v>51131.83</v>
      </c>
      <c r="D62148">
        <v>51349.75</v>
      </c>
      <c r="E62148">
        <v>0</v>
      </c>
      <c r="F62148">
        <v>0</v>
      </c>
      <c r="G62148" s="3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3">
        <v>41710</v>
      </c>
      <c r="B62149" s="16">
        <v>0</v>
      </c>
      <c r="C62149">
        <v>54486.48</v>
      </c>
      <c r="D62149">
        <v>54675.82</v>
      </c>
      <c r="E62149">
        <v>0</v>
      </c>
      <c r="F62149">
        <v>0</v>
      </c>
      <c r="G62149" s="3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3">
        <v>41710</v>
      </c>
      <c r="B62150" s="16">
        <v>0</v>
      </c>
      <c r="C62150">
        <v>45098.57</v>
      </c>
      <c r="D62150">
        <v>45301.26</v>
      </c>
      <c r="E62150">
        <v>0</v>
      </c>
      <c r="F62150">
        <v>0</v>
      </c>
      <c r="G62150" s="3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3">
        <v>41710</v>
      </c>
      <c r="B62151" s="16">
        <v>50</v>
      </c>
      <c r="C62151">
        <v>48018.33</v>
      </c>
      <c r="D62151">
        <v>48246.3</v>
      </c>
      <c r="E62151">
        <v>12.83</v>
      </c>
      <c r="F62151">
        <v>12.83</v>
      </c>
      <c r="G62151" s="3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3">
        <v>41710</v>
      </c>
      <c r="B62152" s="16">
        <v>0</v>
      </c>
      <c r="C62152">
        <v>57852.7</v>
      </c>
      <c r="D62152">
        <v>58060.34</v>
      </c>
      <c r="E62152">
        <v>0</v>
      </c>
      <c r="F62152">
        <v>0</v>
      </c>
      <c r="G62152" s="3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3">
        <v>41710</v>
      </c>
      <c r="B62153" s="16">
        <v>340</v>
      </c>
      <c r="C62153">
        <v>52834.64</v>
      </c>
      <c r="D62153">
        <v>53039.43</v>
      </c>
      <c r="E62153">
        <v>12.83</v>
      </c>
      <c r="F62153">
        <v>12.82</v>
      </c>
      <c r="G62153" s="3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3">
        <v>41710</v>
      </c>
      <c r="B62154" s="16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3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3">
        <v>41710</v>
      </c>
      <c r="B62155" s="16">
        <v>205</v>
      </c>
      <c r="C62155">
        <v>46579.67</v>
      </c>
      <c r="D62155">
        <v>46796.52</v>
      </c>
      <c r="E62155">
        <v>12.85</v>
      </c>
      <c r="F62155">
        <v>12.85</v>
      </c>
      <c r="G62155" s="3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3">
        <v>41710</v>
      </c>
      <c r="B62156" s="16">
        <v>100</v>
      </c>
      <c r="C62156">
        <v>59691.92</v>
      </c>
      <c r="D62156">
        <v>59896.7</v>
      </c>
      <c r="E62156">
        <v>12.75</v>
      </c>
      <c r="F62156">
        <v>12.75</v>
      </c>
      <c r="G62156" s="3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3">
        <v>41710</v>
      </c>
      <c r="B62157" s="16">
        <v>0</v>
      </c>
      <c r="C62157">
        <v>61559.66</v>
      </c>
      <c r="D62157">
        <v>61761</v>
      </c>
      <c r="E62157">
        <v>0</v>
      </c>
      <c r="F62157">
        <v>0</v>
      </c>
      <c r="G62157" s="3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3">
        <v>41710</v>
      </c>
      <c r="B62158" s="16">
        <v>45</v>
      </c>
      <c r="C62158">
        <v>38499.35</v>
      </c>
      <c r="D62158">
        <v>38672.81</v>
      </c>
      <c r="E62158">
        <v>12.99</v>
      </c>
      <c r="F62158">
        <v>13.04</v>
      </c>
      <c r="G62158" s="3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3">
        <v>41710</v>
      </c>
      <c r="B62159" s="16">
        <v>595</v>
      </c>
      <c r="C62159">
        <v>65396.49</v>
      </c>
      <c r="D62159">
        <v>65608.02</v>
      </c>
      <c r="E62159">
        <v>12.65</v>
      </c>
      <c r="F62159">
        <v>12.59</v>
      </c>
      <c r="G62159" s="3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3">
        <v>41710</v>
      </c>
      <c r="B62160" s="16">
        <v>21217</v>
      </c>
      <c r="C62160">
        <v>26142.53</v>
      </c>
      <c r="D62160">
        <v>26319.78</v>
      </c>
      <c r="E62160">
        <v>13.24</v>
      </c>
      <c r="F62160">
        <v>13.18</v>
      </c>
      <c r="G62160" s="3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3">
        <v>41710</v>
      </c>
      <c r="B62161" s="16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3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3">
        <v>41710</v>
      </c>
      <c r="B62162" s="16">
        <v>300</v>
      </c>
      <c r="C62162">
        <v>49526.53</v>
      </c>
      <c r="D62162">
        <v>49765</v>
      </c>
      <c r="E62162">
        <v>12.87</v>
      </c>
      <c r="F62162">
        <v>12.8</v>
      </c>
      <c r="G62162" s="3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3">
        <v>41710</v>
      </c>
      <c r="B62163" s="16">
        <v>0</v>
      </c>
      <c r="C62163">
        <v>73967.98</v>
      </c>
      <c r="D62163">
        <v>74134.929999999993</v>
      </c>
      <c r="E62163">
        <v>0</v>
      </c>
      <c r="F62163">
        <v>0</v>
      </c>
      <c r="G62163" s="3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3">
        <v>41710</v>
      </c>
      <c r="B62164" s="16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3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3">
        <v>41710</v>
      </c>
      <c r="B62165" s="16">
        <v>1371</v>
      </c>
      <c r="C62165">
        <v>67511.5</v>
      </c>
      <c r="D62165">
        <v>67694.73</v>
      </c>
      <c r="E62165">
        <v>12.61</v>
      </c>
      <c r="F62165">
        <v>12.57</v>
      </c>
      <c r="G62165" s="3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3">
        <v>41710</v>
      </c>
      <c r="B62166" s="16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3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3">
        <v>41710</v>
      </c>
      <c r="B62167" s="16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3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3">
        <v>41710</v>
      </c>
      <c r="B62168" s="16">
        <v>22580</v>
      </c>
      <c r="C62168">
        <v>97797.61</v>
      </c>
      <c r="D62168">
        <v>97798.67</v>
      </c>
      <c r="E62168">
        <v>10.72</v>
      </c>
      <c r="F62168">
        <v>10.738</v>
      </c>
      <c r="G62168" s="3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3">
        <v>41710</v>
      </c>
      <c r="B62169" s="16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3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3">
        <v>41710</v>
      </c>
      <c r="B62170" s="16">
        <v>11661</v>
      </c>
      <c r="C62170">
        <v>63424.05</v>
      </c>
      <c r="D62170">
        <v>63621.46</v>
      </c>
      <c r="E62170">
        <v>12.82</v>
      </c>
      <c r="F62170">
        <v>12.64</v>
      </c>
      <c r="G62170" s="3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3">
        <v>41710</v>
      </c>
      <c r="B62171" s="16">
        <v>50316</v>
      </c>
      <c r="C62171">
        <v>43708.91</v>
      </c>
      <c r="D62171">
        <v>43896.91</v>
      </c>
      <c r="E62171">
        <v>13.12</v>
      </c>
      <c r="F62171">
        <v>12.87</v>
      </c>
      <c r="G62171" s="3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3">
        <v>41710</v>
      </c>
      <c r="B62172" s="16">
        <v>9630</v>
      </c>
      <c r="C62172">
        <v>98639.78</v>
      </c>
      <c r="D62172">
        <v>98639.89</v>
      </c>
      <c r="E62172">
        <v>10.68</v>
      </c>
      <c r="F62172">
        <v>10.7</v>
      </c>
      <c r="G62172" s="3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3">
        <v>41710</v>
      </c>
      <c r="B62173" s="16">
        <v>6785</v>
      </c>
      <c r="C62173">
        <v>76374.81</v>
      </c>
      <c r="D62173">
        <v>76536.5</v>
      </c>
      <c r="E62173">
        <v>12.43</v>
      </c>
      <c r="F62173">
        <v>12.29</v>
      </c>
      <c r="G62173" s="3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3">
        <v>41710</v>
      </c>
      <c r="B62174" s="16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3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3">
        <v>41710</v>
      </c>
      <c r="B62175" s="16">
        <v>33290</v>
      </c>
      <c r="C62175">
        <v>89222.97</v>
      </c>
      <c r="D62175">
        <v>89251.03</v>
      </c>
      <c r="E62175">
        <v>11.39</v>
      </c>
      <c r="F62175">
        <v>11.34</v>
      </c>
      <c r="G62175" s="3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3">
        <v>41710</v>
      </c>
      <c r="B62176" s="16">
        <v>23079</v>
      </c>
      <c r="C62176">
        <v>94331.28</v>
      </c>
      <c r="D62176">
        <v>94342.29</v>
      </c>
      <c r="E62176">
        <v>10.98</v>
      </c>
      <c r="F62176">
        <v>10.98</v>
      </c>
      <c r="G62176" s="3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3">
        <v>41710</v>
      </c>
      <c r="B62177" s="16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3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3">
        <v>41710</v>
      </c>
      <c r="B62178" s="16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3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3">
        <v>41710</v>
      </c>
      <c r="B62179" s="16">
        <v>19661</v>
      </c>
      <c r="C62179">
        <v>99443.53</v>
      </c>
      <c r="D62179">
        <v>99443.49</v>
      </c>
      <c r="E62179">
        <v>10.565</v>
      </c>
      <c r="F62179">
        <v>10.57</v>
      </c>
      <c r="G62179" s="3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3">
        <v>41710</v>
      </c>
      <c r="B62180" s="16">
        <v>223590</v>
      </c>
      <c r="C62180">
        <v>91733.02</v>
      </c>
      <c r="D62180">
        <v>91748.42</v>
      </c>
      <c r="E62180">
        <v>11.15</v>
      </c>
      <c r="F62180">
        <v>11.1</v>
      </c>
      <c r="G62180" s="3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3">
        <v>41710</v>
      </c>
      <c r="B62181" s="16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3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3">
        <v>41711</v>
      </c>
      <c r="B62182" s="16">
        <v>0</v>
      </c>
      <c r="C62182">
        <v>23250.560000000001</v>
      </c>
      <c r="D62182">
        <v>23156.21</v>
      </c>
      <c r="E62182">
        <v>0</v>
      </c>
      <c r="F62182">
        <v>0</v>
      </c>
      <c r="G62182" s="3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3">
        <v>41711</v>
      </c>
      <c r="B62183" s="16">
        <v>0</v>
      </c>
      <c r="C62183">
        <v>28180.28</v>
      </c>
      <c r="D62183">
        <v>28055.49</v>
      </c>
      <c r="E62183">
        <v>0</v>
      </c>
      <c r="F62183">
        <v>0</v>
      </c>
      <c r="G62183" s="3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3">
        <v>41711</v>
      </c>
      <c r="B62184" s="16">
        <v>0</v>
      </c>
      <c r="C62184">
        <v>32021.18</v>
      </c>
      <c r="D62184">
        <v>31903.59</v>
      </c>
      <c r="E62184">
        <v>0</v>
      </c>
      <c r="F62184">
        <v>0</v>
      </c>
      <c r="G62184" s="3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3">
        <v>41711</v>
      </c>
      <c r="B62185" s="16">
        <v>0</v>
      </c>
      <c r="C62185">
        <v>39940.43</v>
      </c>
      <c r="D62185">
        <v>39877.379999999997</v>
      </c>
      <c r="E62185">
        <v>0</v>
      </c>
      <c r="F62185">
        <v>0</v>
      </c>
      <c r="G62185" s="3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3">
        <v>41711</v>
      </c>
      <c r="B62186" s="16">
        <v>0</v>
      </c>
      <c r="C62186">
        <v>42582.36</v>
      </c>
      <c r="D62186">
        <v>42530.37</v>
      </c>
      <c r="E62186">
        <v>0</v>
      </c>
      <c r="F62186">
        <v>0</v>
      </c>
      <c r="G62186" s="3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3">
        <v>41711</v>
      </c>
      <c r="B62187" s="16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3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3">
        <v>41711</v>
      </c>
      <c r="B62188" s="16">
        <v>0</v>
      </c>
      <c r="C62188">
        <v>41272.07</v>
      </c>
      <c r="D62188">
        <v>41214.53</v>
      </c>
      <c r="E62188">
        <v>0</v>
      </c>
      <c r="F62188">
        <v>0</v>
      </c>
      <c r="G62188" s="3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3">
        <v>41711</v>
      </c>
      <c r="B62189" s="16">
        <v>5</v>
      </c>
      <c r="C62189">
        <v>51370.19</v>
      </c>
      <c r="D62189">
        <v>51261.06</v>
      </c>
      <c r="E62189">
        <v>12.84</v>
      </c>
      <c r="F62189">
        <v>12.84</v>
      </c>
      <c r="G62189" s="3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3">
        <v>41711</v>
      </c>
      <c r="B62190" s="16">
        <v>0</v>
      </c>
      <c r="C62190">
        <v>54697.58</v>
      </c>
      <c r="D62190">
        <v>54582.61</v>
      </c>
      <c r="E62190">
        <v>0</v>
      </c>
      <c r="F62190">
        <v>0</v>
      </c>
      <c r="G62190" s="3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3">
        <v>41711</v>
      </c>
      <c r="B62191" s="16">
        <v>0</v>
      </c>
      <c r="C62191">
        <v>45319.29</v>
      </c>
      <c r="D62191">
        <v>45260.160000000003</v>
      </c>
      <c r="E62191">
        <v>0</v>
      </c>
      <c r="F62191">
        <v>0</v>
      </c>
      <c r="G62191" s="3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3">
        <v>41711</v>
      </c>
      <c r="B62192" s="16">
        <v>0</v>
      </c>
      <c r="C62192">
        <v>48265.5</v>
      </c>
      <c r="D62192">
        <v>48181.79</v>
      </c>
      <c r="E62192">
        <v>0</v>
      </c>
      <c r="F62192">
        <v>0</v>
      </c>
      <c r="G62192" s="3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3">
        <v>41711</v>
      </c>
      <c r="B62193" s="16">
        <v>5</v>
      </c>
      <c r="C62193">
        <v>58083.45</v>
      </c>
      <c r="D62193">
        <v>57954.9</v>
      </c>
      <c r="E62193">
        <v>12.78</v>
      </c>
      <c r="F62193">
        <v>12.78</v>
      </c>
      <c r="G62193" s="3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3">
        <v>41711</v>
      </c>
      <c r="B62194" s="16">
        <v>0</v>
      </c>
      <c r="C62194">
        <v>53060.54</v>
      </c>
      <c r="D62194">
        <v>52948.35</v>
      </c>
      <c r="E62194">
        <v>0</v>
      </c>
      <c r="F62194">
        <v>0</v>
      </c>
      <c r="G62194" s="3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3">
        <v>41711</v>
      </c>
      <c r="B62195" s="16">
        <v>250</v>
      </c>
      <c r="C62195">
        <v>30065.18</v>
      </c>
      <c r="D62195">
        <v>29912.63</v>
      </c>
      <c r="E62195">
        <v>13.07</v>
      </c>
      <c r="F62195">
        <v>13.12</v>
      </c>
      <c r="G62195" s="3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3">
        <v>41711</v>
      </c>
      <c r="B62196" s="16">
        <v>3200</v>
      </c>
      <c r="C62196">
        <v>46815.15</v>
      </c>
      <c r="D62196">
        <v>46743.58</v>
      </c>
      <c r="E62196">
        <v>12.77</v>
      </c>
      <c r="F62196">
        <v>12.81</v>
      </c>
      <c r="G62196" s="3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3">
        <v>41711</v>
      </c>
      <c r="B62197" s="16">
        <v>620</v>
      </c>
      <c r="C62197">
        <v>59920.54</v>
      </c>
      <c r="D62197">
        <v>59806.89</v>
      </c>
      <c r="E62197">
        <v>12.7</v>
      </c>
      <c r="F62197">
        <v>12.7</v>
      </c>
      <c r="G62197" s="3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3">
        <v>41711</v>
      </c>
      <c r="B62198" s="16">
        <v>0</v>
      </c>
      <c r="C62198">
        <v>61785.58</v>
      </c>
      <c r="D62198">
        <v>61688.68</v>
      </c>
      <c r="E62198">
        <v>0</v>
      </c>
      <c r="F62198">
        <v>0</v>
      </c>
      <c r="G62198" s="3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3">
        <v>41711</v>
      </c>
      <c r="B62199" s="16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3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3">
        <v>41711</v>
      </c>
      <c r="B62200" s="16">
        <v>45</v>
      </c>
      <c r="C62200">
        <v>65634.13</v>
      </c>
      <c r="D62200">
        <v>65453.13</v>
      </c>
      <c r="E62200">
        <v>12.69</v>
      </c>
      <c r="F62200">
        <v>12.69</v>
      </c>
      <c r="G62200" s="3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3">
        <v>41711</v>
      </c>
      <c r="B62201" s="16">
        <v>1731</v>
      </c>
      <c r="C62201">
        <v>26330.26</v>
      </c>
      <c r="D62201">
        <v>26232.71</v>
      </c>
      <c r="E62201">
        <v>13.14</v>
      </c>
      <c r="F62201">
        <v>13.23</v>
      </c>
      <c r="G62201" s="3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3">
        <v>41711</v>
      </c>
      <c r="B62202" s="16">
        <v>290</v>
      </c>
      <c r="C62202">
        <v>69774.47</v>
      </c>
      <c r="D62202">
        <v>69703.7</v>
      </c>
      <c r="E62202">
        <v>12.57</v>
      </c>
      <c r="F62202">
        <v>12.58</v>
      </c>
      <c r="G62202" s="3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3">
        <v>41711</v>
      </c>
      <c r="B62203" s="16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3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3">
        <v>41711</v>
      </c>
      <c r="B62204" s="16">
        <v>1810</v>
      </c>
      <c r="C62204">
        <v>49784.81</v>
      </c>
      <c r="D62204">
        <v>49686.79</v>
      </c>
      <c r="E62204">
        <v>12.73</v>
      </c>
      <c r="F62204">
        <v>12.85</v>
      </c>
      <c r="G62204" s="3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3">
        <v>41711</v>
      </c>
      <c r="B62205" s="16">
        <v>905</v>
      </c>
      <c r="C62205">
        <v>84008.61</v>
      </c>
      <c r="D62205">
        <v>83989.16</v>
      </c>
      <c r="E62205">
        <v>11.8</v>
      </c>
      <c r="F62205">
        <v>11.87</v>
      </c>
      <c r="G62205" s="3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3">
        <v>41711</v>
      </c>
      <c r="B62206" s="16">
        <v>766</v>
      </c>
      <c r="C62206">
        <v>67721.67</v>
      </c>
      <c r="D62206">
        <v>67647.31</v>
      </c>
      <c r="E62206">
        <v>12.5</v>
      </c>
      <c r="F62206">
        <v>12.61</v>
      </c>
      <c r="G62206" s="3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3">
        <v>41711</v>
      </c>
      <c r="B62207" s="16">
        <v>2505</v>
      </c>
      <c r="C62207">
        <v>56356.27</v>
      </c>
      <c r="D62207">
        <v>56241.29</v>
      </c>
      <c r="E62207">
        <v>12.69</v>
      </c>
      <c r="F62207">
        <v>12.79</v>
      </c>
      <c r="G62207" s="3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3">
        <v>41711</v>
      </c>
      <c r="B62208" s="16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3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3">
        <v>41711</v>
      </c>
      <c r="B62209" s="16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3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3">
        <v>41711</v>
      </c>
      <c r="B62210" s="16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3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3">
        <v>41711</v>
      </c>
      <c r="B62211" s="16">
        <v>13183</v>
      </c>
      <c r="C62211">
        <v>63646.78</v>
      </c>
      <c r="D62211">
        <v>63565.99</v>
      </c>
      <c r="E62211">
        <v>12.61</v>
      </c>
      <c r="F62211">
        <v>12.7</v>
      </c>
      <c r="G62211" s="3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3">
        <v>41711</v>
      </c>
      <c r="B62212" s="16">
        <v>20143</v>
      </c>
      <c r="C62212">
        <v>43914.38</v>
      </c>
      <c r="D62212">
        <v>43865.33</v>
      </c>
      <c r="E62212">
        <v>12.85</v>
      </c>
      <c r="F62212">
        <v>12.93</v>
      </c>
      <c r="G62212" s="3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3">
        <v>41711</v>
      </c>
      <c r="B62213" s="16">
        <v>11195</v>
      </c>
      <c r="C62213">
        <v>98679.15</v>
      </c>
      <c r="D62213">
        <v>98679.63</v>
      </c>
      <c r="E62213">
        <v>10.683</v>
      </c>
      <c r="F62213">
        <v>10.685</v>
      </c>
      <c r="G62213" s="3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3">
        <v>41711</v>
      </c>
      <c r="B62214" s="16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3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3">
        <v>41711</v>
      </c>
      <c r="B62215" s="16">
        <v>37424</v>
      </c>
      <c r="C62215">
        <v>86702.65</v>
      </c>
      <c r="D62215">
        <v>86665.68</v>
      </c>
      <c r="E62215">
        <v>11.59</v>
      </c>
      <c r="F62215">
        <v>11.67</v>
      </c>
      <c r="G62215" s="3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3">
        <v>41711</v>
      </c>
      <c r="B62216" s="16">
        <v>27195</v>
      </c>
      <c r="C62216">
        <v>89286.55</v>
      </c>
      <c r="D62216">
        <v>89229.83</v>
      </c>
      <c r="E62216">
        <v>11.32</v>
      </c>
      <c r="F62216">
        <v>11.4</v>
      </c>
      <c r="G62216" s="3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3">
        <v>41711</v>
      </c>
      <c r="B62217" s="16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3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3">
        <v>41711</v>
      </c>
      <c r="B62218" s="16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3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3">
        <v>41711</v>
      </c>
      <c r="B62219" s="16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3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3">
        <v>41711</v>
      </c>
      <c r="B62220" s="16">
        <v>94650</v>
      </c>
      <c r="C62220">
        <v>99483.07</v>
      </c>
      <c r="D62220">
        <v>99483</v>
      </c>
      <c r="E62220">
        <v>10.567</v>
      </c>
      <c r="F62220">
        <v>10.57</v>
      </c>
      <c r="G62220" s="3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3">
        <v>41711</v>
      </c>
      <c r="B62221" s="16">
        <v>247041</v>
      </c>
      <c r="C62221">
        <v>91784.94</v>
      </c>
      <c r="D62221">
        <v>91759.92</v>
      </c>
      <c r="E62221">
        <v>11.1</v>
      </c>
      <c r="F62221">
        <v>11.15</v>
      </c>
      <c r="G62221" s="3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3">
        <v>41711</v>
      </c>
      <c r="B62222" s="16">
        <v>79497</v>
      </c>
      <c r="C62222">
        <v>97035.04</v>
      </c>
      <c r="D62222">
        <v>97030.74</v>
      </c>
      <c r="E62222">
        <v>10.79</v>
      </c>
      <c r="F62222">
        <v>10.81</v>
      </c>
      <c r="G62222" s="3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3">
        <v>41712</v>
      </c>
      <c r="B62223" s="16">
        <v>0</v>
      </c>
      <c r="C62223">
        <v>23165.43</v>
      </c>
      <c r="D62223">
        <v>23023.63</v>
      </c>
      <c r="E62223">
        <v>0</v>
      </c>
      <c r="F62223">
        <v>0</v>
      </c>
      <c r="G62223" s="3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3">
        <v>41712</v>
      </c>
      <c r="B62224" s="16">
        <v>0</v>
      </c>
      <c r="C62224">
        <v>28066.66</v>
      </c>
      <c r="D62224">
        <v>27967.82</v>
      </c>
      <c r="E62224">
        <v>0</v>
      </c>
      <c r="F62224">
        <v>0</v>
      </c>
      <c r="G62224" s="3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3">
        <v>41712</v>
      </c>
      <c r="B62225" s="16">
        <v>0</v>
      </c>
      <c r="C62225">
        <v>31916.29</v>
      </c>
      <c r="D62225">
        <v>31843.52</v>
      </c>
      <c r="E62225">
        <v>0</v>
      </c>
      <c r="F62225">
        <v>0</v>
      </c>
      <c r="G62225" s="3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3">
        <v>41712</v>
      </c>
      <c r="B62226" s="16">
        <v>0</v>
      </c>
      <c r="C62226">
        <v>39893.25</v>
      </c>
      <c r="D62226">
        <v>39780.01</v>
      </c>
      <c r="E62226">
        <v>0</v>
      </c>
      <c r="F62226">
        <v>0</v>
      </c>
      <c r="G62226" s="3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3">
        <v>41712</v>
      </c>
      <c r="B62227" s="16">
        <v>0</v>
      </c>
      <c r="C62227">
        <v>42547.3</v>
      </c>
      <c r="D62227">
        <v>42405.75</v>
      </c>
      <c r="E62227">
        <v>0</v>
      </c>
      <c r="F62227">
        <v>0</v>
      </c>
      <c r="G62227" s="3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3">
        <v>41712</v>
      </c>
      <c r="B62228" s="16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3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3">
        <v>41712</v>
      </c>
      <c r="B62229" s="16">
        <v>0</v>
      </c>
      <c r="C62229">
        <v>41230.93</v>
      </c>
      <c r="D62229">
        <v>41102.11</v>
      </c>
      <c r="E62229">
        <v>0</v>
      </c>
      <c r="F62229">
        <v>0</v>
      </c>
      <c r="G62229" s="3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3">
        <v>41712</v>
      </c>
      <c r="B62230" s="16">
        <v>0</v>
      </c>
      <c r="C62230">
        <v>51281.46</v>
      </c>
      <c r="D62230">
        <v>51197.79</v>
      </c>
      <c r="E62230">
        <v>0</v>
      </c>
      <c r="F62230">
        <v>0</v>
      </c>
      <c r="G62230" s="3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3">
        <v>41712</v>
      </c>
      <c r="B62231" s="16">
        <v>0</v>
      </c>
      <c r="C62231">
        <v>54604.33</v>
      </c>
      <c r="D62231">
        <v>54533.45</v>
      </c>
      <c r="E62231">
        <v>0</v>
      </c>
      <c r="F62231">
        <v>0</v>
      </c>
      <c r="G62231" s="3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3">
        <v>41712</v>
      </c>
      <c r="B62232" s="16">
        <v>200</v>
      </c>
      <c r="C62232">
        <v>45278.17</v>
      </c>
      <c r="D62232">
        <v>45135.62</v>
      </c>
      <c r="E62232">
        <v>13.02</v>
      </c>
      <c r="F62232">
        <v>13.02</v>
      </c>
      <c r="G62232" s="3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3">
        <v>41712</v>
      </c>
      <c r="B62233" s="16">
        <v>400</v>
      </c>
      <c r="C62233">
        <v>48200.97</v>
      </c>
      <c r="D62233">
        <v>48086.69</v>
      </c>
      <c r="E62233">
        <v>12.93</v>
      </c>
      <c r="F62233">
        <v>12.98</v>
      </c>
      <c r="G62233" s="3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3">
        <v>41712</v>
      </c>
      <c r="B62234" s="16">
        <v>25</v>
      </c>
      <c r="C62234">
        <v>57977.97</v>
      </c>
      <c r="D62234">
        <v>57982.57</v>
      </c>
      <c r="E62234">
        <v>12.78</v>
      </c>
      <c r="F62234">
        <v>12.78</v>
      </c>
      <c r="G62234" s="3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3">
        <v>41712</v>
      </c>
      <c r="B62235" s="16">
        <v>0</v>
      </c>
      <c r="C62235">
        <v>52969.42</v>
      </c>
      <c r="D62235">
        <v>52892.19</v>
      </c>
      <c r="E62235">
        <v>0</v>
      </c>
      <c r="F62235">
        <v>0</v>
      </c>
      <c r="G62235" s="3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3">
        <v>41712</v>
      </c>
      <c r="B62236" s="16">
        <v>105</v>
      </c>
      <c r="C62236">
        <v>29924.54</v>
      </c>
      <c r="D62236">
        <v>29875.75</v>
      </c>
      <c r="E62236">
        <v>13.18</v>
      </c>
      <c r="F62236">
        <v>13.18</v>
      </c>
      <c r="G62236" s="3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3">
        <v>41712</v>
      </c>
      <c r="B62237" s="16">
        <v>0</v>
      </c>
      <c r="C62237">
        <v>46762.18</v>
      </c>
      <c r="D62237">
        <v>46633.82</v>
      </c>
      <c r="E62237">
        <v>0</v>
      </c>
      <c r="F62237">
        <v>0</v>
      </c>
      <c r="G62237" s="3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3">
        <v>41712</v>
      </c>
      <c r="B62238" s="16">
        <v>205</v>
      </c>
      <c r="C62238">
        <v>59830.69</v>
      </c>
      <c r="D62238">
        <v>59735.61</v>
      </c>
      <c r="E62238">
        <v>12.85</v>
      </c>
      <c r="F62238">
        <v>12.8</v>
      </c>
      <c r="G62238" s="3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3">
        <v>41712</v>
      </c>
      <c r="B62239" s="16">
        <v>0</v>
      </c>
      <c r="C62239">
        <v>61713.23</v>
      </c>
      <c r="D62239">
        <v>61614.48</v>
      </c>
      <c r="E62239">
        <v>0</v>
      </c>
      <c r="F62239">
        <v>0</v>
      </c>
      <c r="G62239" s="3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3">
        <v>41712</v>
      </c>
      <c r="B62240" s="16">
        <v>35</v>
      </c>
      <c r="C62240">
        <v>38640.39</v>
      </c>
      <c r="D62240">
        <v>38537.61</v>
      </c>
      <c r="E62240">
        <v>13.02</v>
      </c>
      <c r="F62240">
        <v>13.05</v>
      </c>
      <c r="G62240" s="3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3">
        <v>41712</v>
      </c>
      <c r="B62241" s="16">
        <v>16860</v>
      </c>
      <c r="C62241">
        <v>26243.15</v>
      </c>
      <c r="D62241">
        <v>26096.39</v>
      </c>
      <c r="E62241">
        <v>13.32</v>
      </c>
      <c r="F62241">
        <v>13.26</v>
      </c>
      <c r="G62241" s="3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3">
        <v>41712</v>
      </c>
      <c r="B62242" s="16">
        <v>1250</v>
      </c>
      <c r="C62242">
        <v>65479.18</v>
      </c>
      <c r="D62242">
        <v>65443</v>
      </c>
      <c r="E62242">
        <v>12.75</v>
      </c>
      <c r="F62242">
        <v>12.71</v>
      </c>
      <c r="G62242" s="3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3">
        <v>41712</v>
      </c>
      <c r="B62243" s="16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3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3">
        <v>41712</v>
      </c>
      <c r="B62244" s="16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3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3">
        <v>41712</v>
      </c>
      <c r="B62245" s="16">
        <v>5865</v>
      </c>
      <c r="C62245">
        <v>49706.57</v>
      </c>
      <c r="D62245">
        <v>49608.88</v>
      </c>
      <c r="E62245">
        <v>12.88</v>
      </c>
      <c r="F62245">
        <v>12.89</v>
      </c>
      <c r="G62245" s="3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3">
        <v>41712</v>
      </c>
      <c r="B62246" s="16">
        <v>2680</v>
      </c>
      <c r="C62246">
        <v>84022.59</v>
      </c>
      <c r="D62246">
        <v>83979.96</v>
      </c>
      <c r="E62246">
        <v>11.95</v>
      </c>
      <c r="F62246">
        <v>11.91</v>
      </c>
      <c r="G62246" s="3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3">
        <v>41712</v>
      </c>
      <c r="B62247" s="16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3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3">
        <v>41712</v>
      </c>
      <c r="B62248" s="16">
        <v>1760</v>
      </c>
      <c r="C62248">
        <v>56263.67</v>
      </c>
      <c r="D62248">
        <v>56196.71</v>
      </c>
      <c r="E62248">
        <v>12.86</v>
      </c>
      <c r="F62248">
        <v>12.83</v>
      </c>
      <c r="G62248" s="3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3">
        <v>41712</v>
      </c>
      <c r="B62249" s="16">
        <v>830</v>
      </c>
      <c r="C62249">
        <v>97876.63</v>
      </c>
      <c r="D62249">
        <v>97876.74</v>
      </c>
      <c r="E62249">
        <v>10.743</v>
      </c>
      <c r="F62249">
        <v>10.743</v>
      </c>
      <c r="G62249" s="3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3">
        <v>41712</v>
      </c>
      <c r="B62250" s="16">
        <v>7225</v>
      </c>
      <c r="C62250">
        <v>79003.8</v>
      </c>
      <c r="D62250">
        <v>78893.53</v>
      </c>
      <c r="E62250">
        <v>12.3</v>
      </c>
      <c r="F62250">
        <v>12.29</v>
      </c>
      <c r="G62250" s="3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3">
        <v>41712</v>
      </c>
      <c r="B62251" s="16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3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3">
        <v>41712</v>
      </c>
      <c r="B62252" s="16">
        <v>9815</v>
      </c>
      <c r="C62252">
        <v>63591.29</v>
      </c>
      <c r="D62252">
        <v>63489.46</v>
      </c>
      <c r="E62252">
        <v>12.73</v>
      </c>
      <c r="F62252">
        <v>12.75</v>
      </c>
      <c r="G62252" s="3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3">
        <v>41712</v>
      </c>
      <c r="B62253" s="16">
        <v>35686</v>
      </c>
      <c r="C62253">
        <v>43882.79</v>
      </c>
      <c r="D62253">
        <v>43728.76</v>
      </c>
      <c r="E62253">
        <v>12.97</v>
      </c>
      <c r="F62253">
        <v>12.98</v>
      </c>
      <c r="G62253" s="3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3">
        <v>41712</v>
      </c>
      <c r="B62254" s="16">
        <v>4485</v>
      </c>
      <c r="C62254">
        <v>98718.9</v>
      </c>
      <c r="D62254">
        <v>98718.7</v>
      </c>
      <c r="E62254">
        <v>10.685</v>
      </c>
      <c r="F62254">
        <v>10.689</v>
      </c>
      <c r="G62254" s="3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3">
        <v>41712</v>
      </c>
      <c r="B62255" s="16">
        <v>4620</v>
      </c>
      <c r="C62255">
        <v>76555.28</v>
      </c>
      <c r="D62255">
        <v>76466.5</v>
      </c>
      <c r="E62255">
        <v>12.42</v>
      </c>
      <c r="F62255">
        <v>12.41</v>
      </c>
      <c r="G62255" s="3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3">
        <v>41712</v>
      </c>
      <c r="B62256" s="16">
        <v>45085</v>
      </c>
      <c r="C62256">
        <v>86700.17</v>
      </c>
      <c r="D62256">
        <v>86683.53</v>
      </c>
      <c r="E62256">
        <v>11.69</v>
      </c>
      <c r="F62256">
        <v>11.67</v>
      </c>
      <c r="G62256" s="3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3">
        <v>41712</v>
      </c>
      <c r="B62257" s="16">
        <v>19210</v>
      </c>
      <c r="C62257">
        <v>89265.34</v>
      </c>
      <c r="D62257">
        <v>89251.22</v>
      </c>
      <c r="E62257">
        <v>11.44</v>
      </c>
      <c r="F62257">
        <v>11.42</v>
      </c>
      <c r="G62257" s="3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3">
        <v>41712</v>
      </c>
      <c r="B62258" s="16">
        <v>18450</v>
      </c>
      <c r="C62258">
        <v>94399.93</v>
      </c>
      <c r="D62258">
        <v>94406.18</v>
      </c>
      <c r="E62258">
        <v>11.01</v>
      </c>
      <c r="F62258">
        <v>11</v>
      </c>
      <c r="G62258" s="3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3">
        <v>41712</v>
      </c>
      <c r="B62259" s="16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3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3">
        <v>41712</v>
      </c>
      <c r="B62260" s="16">
        <v>183333</v>
      </c>
      <c r="C62260">
        <v>81475.48</v>
      </c>
      <c r="D62260">
        <v>81401.27</v>
      </c>
      <c r="E62260">
        <v>12.06</v>
      </c>
      <c r="F62260">
        <v>12.09</v>
      </c>
      <c r="G62260" s="3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3">
        <v>41712</v>
      </c>
      <c r="B62261" s="16">
        <v>21625</v>
      </c>
      <c r="C62261">
        <v>99522.59</v>
      </c>
      <c r="D62261">
        <v>99522.67</v>
      </c>
      <c r="E62261">
        <v>10.57</v>
      </c>
      <c r="F62261">
        <v>10.57</v>
      </c>
      <c r="G62261" s="3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3">
        <v>41712</v>
      </c>
      <c r="B62262" s="16">
        <v>165547</v>
      </c>
      <c r="C62262">
        <v>91796.44</v>
      </c>
      <c r="D62262">
        <v>91791.73</v>
      </c>
      <c r="E62262">
        <v>11.16</v>
      </c>
      <c r="F62262">
        <v>11.15</v>
      </c>
      <c r="G62262" s="3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3">
        <v>41712</v>
      </c>
      <c r="B62263" s="16">
        <v>115910</v>
      </c>
      <c r="C62263">
        <v>97069.36</v>
      </c>
      <c r="D62263">
        <v>97067.74</v>
      </c>
      <c r="E62263">
        <v>10.82</v>
      </c>
      <c r="F62263">
        <v>10.82</v>
      </c>
      <c r="G62263" s="3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3">
        <v>41715</v>
      </c>
      <c r="B62264" s="16">
        <v>0</v>
      </c>
      <c r="C62264">
        <v>23032.79</v>
      </c>
      <c r="D62264">
        <v>22915.75</v>
      </c>
      <c r="E62264">
        <v>0</v>
      </c>
      <c r="F62264">
        <v>0</v>
      </c>
      <c r="G62264" s="3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3">
        <v>41715</v>
      </c>
      <c r="B62265" s="16">
        <v>0</v>
      </c>
      <c r="C62265">
        <v>27978.95</v>
      </c>
      <c r="D62265">
        <v>27842.75</v>
      </c>
      <c r="E62265">
        <v>0</v>
      </c>
      <c r="F62265">
        <v>0</v>
      </c>
      <c r="G62265" s="3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3">
        <v>41715</v>
      </c>
      <c r="B62266" s="16">
        <v>0</v>
      </c>
      <c r="C62266">
        <v>31856.19</v>
      </c>
      <c r="D62266">
        <v>31713.53</v>
      </c>
      <c r="E62266">
        <v>0</v>
      </c>
      <c r="F62266">
        <v>0</v>
      </c>
      <c r="G62266" s="3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3">
        <v>41715</v>
      </c>
      <c r="B62267" s="16">
        <v>0</v>
      </c>
      <c r="C62267">
        <v>39795.839999999997</v>
      </c>
      <c r="D62267">
        <v>39667.22</v>
      </c>
      <c r="E62267">
        <v>0</v>
      </c>
      <c r="F62267">
        <v>0</v>
      </c>
      <c r="G62267" s="3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3">
        <v>41715</v>
      </c>
      <c r="B62268" s="16">
        <v>0</v>
      </c>
      <c r="C62268">
        <v>42422.63</v>
      </c>
      <c r="D62268">
        <v>42294.84</v>
      </c>
      <c r="E62268">
        <v>0</v>
      </c>
      <c r="F62268">
        <v>0</v>
      </c>
      <c r="G62268" s="3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3">
        <v>41715</v>
      </c>
      <c r="B62269" s="16">
        <v>0</v>
      </c>
      <c r="C62269">
        <v>36196.81</v>
      </c>
      <c r="D62269">
        <v>36068.11</v>
      </c>
      <c r="E62269">
        <v>0</v>
      </c>
      <c r="F62269">
        <v>0</v>
      </c>
      <c r="G62269" s="3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3">
        <v>41715</v>
      </c>
      <c r="B62270" s="16">
        <v>0</v>
      </c>
      <c r="C62270">
        <v>41118.47</v>
      </c>
      <c r="D62270">
        <v>40990.199999999997</v>
      </c>
      <c r="E62270">
        <v>0</v>
      </c>
      <c r="F62270">
        <v>0</v>
      </c>
      <c r="G62270" s="3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3">
        <v>41715</v>
      </c>
      <c r="B62271" s="16">
        <v>0</v>
      </c>
      <c r="C62271">
        <v>51218.17</v>
      </c>
      <c r="D62271">
        <v>51072.26</v>
      </c>
      <c r="E62271">
        <v>0</v>
      </c>
      <c r="F62271">
        <v>0</v>
      </c>
      <c r="G62271" s="3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3">
        <v>41715</v>
      </c>
      <c r="B62272" s="16">
        <v>0</v>
      </c>
      <c r="C62272">
        <v>54555.15</v>
      </c>
      <c r="D62272">
        <v>54409.48</v>
      </c>
      <c r="E62272">
        <v>0</v>
      </c>
      <c r="F62272">
        <v>0</v>
      </c>
      <c r="G62272" s="3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3">
        <v>41715</v>
      </c>
      <c r="B62273" s="16">
        <v>0</v>
      </c>
      <c r="C62273">
        <v>45153.58</v>
      </c>
      <c r="D62273">
        <v>45024.67</v>
      </c>
      <c r="E62273">
        <v>0</v>
      </c>
      <c r="F62273">
        <v>0</v>
      </c>
      <c r="G62273" s="3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3">
        <v>41715</v>
      </c>
      <c r="B62274" s="16">
        <v>0</v>
      </c>
      <c r="C62274">
        <v>48105.83</v>
      </c>
      <c r="D62274">
        <v>47979.18</v>
      </c>
      <c r="E62274">
        <v>0</v>
      </c>
      <c r="F62274">
        <v>0</v>
      </c>
      <c r="G62274" s="3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3">
        <v>41715</v>
      </c>
      <c r="B62275" s="16">
        <v>25</v>
      </c>
      <c r="C62275">
        <v>58005.65</v>
      </c>
      <c r="D62275">
        <v>57847.5</v>
      </c>
      <c r="E62275">
        <v>12.85</v>
      </c>
      <c r="F62275">
        <v>12.85</v>
      </c>
      <c r="G62275" s="3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3">
        <v>41715</v>
      </c>
      <c r="B62276" s="16">
        <v>5</v>
      </c>
      <c r="C62276">
        <v>52913.24</v>
      </c>
      <c r="D62276">
        <v>52737.84</v>
      </c>
      <c r="E62276">
        <v>12.93</v>
      </c>
      <c r="F62276">
        <v>12.93</v>
      </c>
      <c r="G62276" s="3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3">
        <v>41715</v>
      </c>
      <c r="B62277" s="16">
        <v>5</v>
      </c>
      <c r="C62277">
        <v>46652.38</v>
      </c>
      <c r="D62277">
        <v>46521.96</v>
      </c>
      <c r="E62277">
        <v>12.99</v>
      </c>
      <c r="F62277">
        <v>12.99</v>
      </c>
      <c r="G62277" s="3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3">
        <v>41715</v>
      </c>
      <c r="B62278" s="16">
        <v>0</v>
      </c>
      <c r="C62278">
        <v>59759.38</v>
      </c>
      <c r="D62278">
        <v>59698.54</v>
      </c>
      <c r="E62278">
        <v>0</v>
      </c>
      <c r="F62278">
        <v>0</v>
      </c>
      <c r="G62278" s="3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3">
        <v>41715</v>
      </c>
      <c r="B62279" s="16">
        <v>8530</v>
      </c>
      <c r="C62279">
        <v>29887.64</v>
      </c>
      <c r="D62279">
        <v>29736.31</v>
      </c>
      <c r="E62279">
        <v>13.22</v>
      </c>
      <c r="F62279">
        <v>13.24</v>
      </c>
      <c r="G62279" s="3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3">
        <v>41715</v>
      </c>
      <c r="B62280" s="16">
        <v>0</v>
      </c>
      <c r="C62280">
        <v>61639</v>
      </c>
      <c r="D62280">
        <v>61577.95</v>
      </c>
      <c r="E62280">
        <v>0</v>
      </c>
      <c r="F62280">
        <v>0</v>
      </c>
      <c r="G62280" s="3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3">
        <v>41715</v>
      </c>
      <c r="B62281" s="16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3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3">
        <v>41715</v>
      </c>
      <c r="B62282" s="16">
        <v>40</v>
      </c>
      <c r="C62282">
        <v>65469.05</v>
      </c>
      <c r="D62282">
        <v>65432.97</v>
      </c>
      <c r="E62282">
        <v>12.73</v>
      </c>
      <c r="F62282">
        <v>12.73</v>
      </c>
      <c r="G62282" s="3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3">
        <v>41715</v>
      </c>
      <c r="B62283" s="16">
        <v>670</v>
      </c>
      <c r="C62283">
        <v>26106.78</v>
      </c>
      <c r="D62283">
        <v>25985.62</v>
      </c>
      <c r="E62283">
        <v>13.3</v>
      </c>
      <c r="F62283">
        <v>13.34</v>
      </c>
      <c r="G62283" s="3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3">
        <v>41715</v>
      </c>
      <c r="B62284" s="16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3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3">
        <v>41715</v>
      </c>
      <c r="B62285" s="16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3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3">
        <v>41715</v>
      </c>
      <c r="B62286" s="16">
        <v>440</v>
      </c>
      <c r="C62286">
        <v>49628.62</v>
      </c>
      <c r="D62286">
        <v>49505.93</v>
      </c>
      <c r="E62286">
        <v>12.92</v>
      </c>
      <c r="F62286">
        <v>12.94</v>
      </c>
      <c r="G62286" s="3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3">
        <v>41715</v>
      </c>
      <c r="B62287" s="16">
        <v>1980</v>
      </c>
      <c r="C62287">
        <v>84013.38</v>
      </c>
      <c r="D62287">
        <v>84052.33</v>
      </c>
      <c r="E62287">
        <v>11.93</v>
      </c>
      <c r="F62287">
        <v>11.91</v>
      </c>
      <c r="G62287" s="3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3">
        <v>41715</v>
      </c>
      <c r="B62288" s="16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3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3">
        <v>41715</v>
      </c>
      <c r="B62289" s="16">
        <v>820</v>
      </c>
      <c r="C62289">
        <v>56219.08</v>
      </c>
      <c r="D62289">
        <v>56104.82</v>
      </c>
      <c r="E62289">
        <v>12.87</v>
      </c>
      <c r="F62289">
        <v>12.89</v>
      </c>
      <c r="G62289" s="3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3">
        <v>41715</v>
      </c>
      <c r="B62290" s="16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3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3">
        <v>41715</v>
      </c>
      <c r="B62291" s="16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3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3">
        <v>41715</v>
      </c>
      <c r="B62292" s="16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3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3">
        <v>41715</v>
      </c>
      <c r="B62293" s="16">
        <v>3650</v>
      </c>
      <c r="C62293">
        <v>63514.73</v>
      </c>
      <c r="D62293">
        <v>63455.83</v>
      </c>
      <c r="E62293">
        <v>12.78</v>
      </c>
      <c r="F62293">
        <v>12.79</v>
      </c>
      <c r="G62293" s="3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3">
        <v>41715</v>
      </c>
      <c r="B62294" s="16">
        <v>7480</v>
      </c>
      <c r="C62294">
        <v>43746.16</v>
      </c>
      <c r="D62294">
        <v>43619.01</v>
      </c>
      <c r="E62294">
        <v>12.99</v>
      </c>
      <c r="F62294">
        <v>13.02</v>
      </c>
      <c r="G62294" s="3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3">
        <v>41715</v>
      </c>
      <c r="B62295" s="16">
        <v>1555</v>
      </c>
      <c r="C62295">
        <v>98757.99</v>
      </c>
      <c r="D62295">
        <v>98756.74</v>
      </c>
      <c r="E62295">
        <v>10.705</v>
      </c>
      <c r="F62295">
        <v>10.705</v>
      </c>
      <c r="G62295" s="3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3">
        <v>41715</v>
      </c>
      <c r="B62296" s="16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3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3">
        <v>41715</v>
      </c>
      <c r="B62297" s="16">
        <v>27670</v>
      </c>
      <c r="C62297">
        <v>86718.03</v>
      </c>
      <c r="D62297">
        <v>86721.54</v>
      </c>
      <c r="E62297">
        <v>11.72</v>
      </c>
      <c r="F62297">
        <v>11.71</v>
      </c>
      <c r="G62297" s="3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3">
        <v>41715</v>
      </c>
      <c r="B62298" s="16">
        <v>10245</v>
      </c>
      <c r="C62298">
        <v>89286.74</v>
      </c>
      <c r="D62298">
        <v>89314.72</v>
      </c>
      <c r="E62298">
        <v>11.45</v>
      </c>
      <c r="F62298">
        <v>11.42</v>
      </c>
      <c r="G62298" s="3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3">
        <v>41715</v>
      </c>
      <c r="B62299" s="16">
        <v>7370</v>
      </c>
      <c r="C62299">
        <v>94443.75</v>
      </c>
      <c r="D62299">
        <v>94445.28</v>
      </c>
      <c r="E62299">
        <v>11</v>
      </c>
      <c r="F62299">
        <v>11.01</v>
      </c>
      <c r="G62299" s="3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3">
        <v>41715</v>
      </c>
      <c r="B62300" s="16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3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3">
        <v>41715</v>
      </c>
      <c r="B62301" s="16">
        <v>91758</v>
      </c>
      <c r="C62301">
        <v>81433.67</v>
      </c>
      <c r="D62301">
        <v>81464.3</v>
      </c>
      <c r="E62301">
        <v>12.12</v>
      </c>
      <c r="F62301">
        <v>12.09</v>
      </c>
      <c r="G62301" s="3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3">
        <v>41715</v>
      </c>
      <c r="B62302" s="16">
        <v>7245</v>
      </c>
      <c r="C62302">
        <v>99562.28</v>
      </c>
      <c r="D62302">
        <v>99562.36</v>
      </c>
      <c r="E62302">
        <v>10.57</v>
      </c>
      <c r="F62302">
        <v>10.565</v>
      </c>
      <c r="G62302" s="3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3">
        <v>41715</v>
      </c>
      <c r="B62303" s="16">
        <v>157855</v>
      </c>
      <c r="C62303">
        <v>91828.26</v>
      </c>
      <c r="D62303">
        <v>91836.93</v>
      </c>
      <c r="E62303">
        <v>11.16</v>
      </c>
      <c r="F62303">
        <v>11.16</v>
      </c>
      <c r="G62303" s="3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3">
        <v>41715</v>
      </c>
      <c r="B62304" s="16">
        <v>51150</v>
      </c>
      <c r="C62304">
        <v>97106.37</v>
      </c>
      <c r="D62304">
        <v>97109.82</v>
      </c>
      <c r="E62304">
        <v>10.82</v>
      </c>
      <c r="F62304">
        <v>10.82</v>
      </c>
      <c r="G62304" s="3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3">
        <v>41716</v>
      </c>
      <c r="B62305" s="16">
        <v>0</v>
      </c>
      <c r="C62305">
        <v>22924.87</v>
      </c>
      <c r="D62305">
        <v>22784.86</v>
      </c>
      <c r="E62305">
        <v>0</v>
      </c>
      <c r="F62305">
        <v>0</v>
      </c>
      <c r="G62305" s="3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3">
        <v>41716</v>
      </c>
      <c r="B62306" s="16">
        <v>0</v>
      </c>
      <c r="C62306">
        <v>27853.83</v>
      </c>
      <c r="D62306">
        <v>27705.89</v>
      </c>
      <c r="E62306">
        <v>0</v>
      </c>
      <c r="F62306">
        <v>0</v>
      </c>
      <c r="G62306" s="3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3">
        <v>41716</v>
      </c>
      <c r="B62307" s="16">
        <v>0</v>
      </c>
      <c r="C62307">
        <v>31726.15</v>
      </c>
      <c r="D62307">
        <v>31586.85</v>
      </c>
      <c r="E62307">
        <v>0</v>
      </c>
      <c r="F62307">
        <v>0</v>
      </c>
      <c r="G62307" s="3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3">
        <v>41716</v>
      </c>
      <c r="B62308" s="16">
        <v>0</v>
      </c>
      <c r="C62308">
        <v>39683.01</v>
      </c>
      <c r="D62308">
        <v>39520.800000000003</v>
      </c>
      <c r="E62308">
        <v>0</v>
      </c>
      <c r="F62308">
        <v>0</v>
      </c>
      <c r="G62308" s="3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3">
        <v>41716</v>
      </c>
      <c r="B62309" s="16">
        <v>0</v>
      </c>
      <c r="C62309">
        <v>42311.67</v>
      </c>
      <c r="D62309">
        <v>42155.68</v>
      </c>
      <c r="E62309">
        <v>0</v>
      </c>
      <c r="F62309">
        <v>0</v>
      </c>
      <c r="G62309" s="3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3">
        <v>41716</v>
      </c>
      <c r="B62310" s="16">
        <v>0</v>
      </c>
      <c r="C62310">
        <v>36082.47</v>
      </c>
      <c r="D62310">
        <v>35938.620000000003</v>
      </c>
      <c r="E62310">
        <v>0</v>
      </c>
      <c r="F62310">
        <v>0</v>
      </c>
      <c r="G62310" s="3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3">
        <v>41716</v>
      </c>
      <c r="B62311" s="16">
        <v>0</v>
      </c>
      <c r="C62311">
        <v>41006.51</v>
      </c>
      <c r="D62311">
        <v>40849.949999999997</v>
      </c>
      <c r="E62311">
        <v>0</v>
      </c>
      <c r="F62311">
        <v>0</v>
      </c>
      <c r="G62311" s="3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3">
        <v>41716</v>
      </c>
      <c r="B62312" s="16">
        <v>0</v>
      </c>
      <c r="C62312">
        <v>51092.59</v>
      </c>
      <c r="D62312">
        <v>50887.65</v>
      </c>
      <c r="E62312">
        <v>0</v>
      </c>
      <c r="F62312">
        <v>0</v>
      </c>
      <c r="G62312" s="3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3">
        <v>41716</v>
      </c>
      <c r="B62313" s="16">
        <v>0</v>
      </c>
      <c r="C62313">
        <v>54431.13</v>
      </c>
      <c r="D62313">
        <v>54204.29</v>
      </c>
      <c r="E62313">
        <v>0</v>
      </c>
      <c r="F62313">
        <v>0</v>
      </c>
      <c r="G62313" s="3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3">
        <v>41716</v>
      </c>
      <c r="B62314" s="16">
        <v>5</v>
      </c>
      <c r="C62314">
        <v>45042.59</v>
      </c>
      <c r="D62314">
        <v>44764.28</v>
      </c>
      <c r="E62314">
        <v>13.12</v>
      </c>
      <c r="F62314">
        <v>13.12</v>
      </c>
      <c r="G62314" s="3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3">
        <v>41716</v>
      </c>
      <c r="B62315" s="16">
        <v>0</v>
      </c>
      <c r="C62315">
        <v>47998.28</v>
      </c>
      <c r="D62315">
        <v>47805.9</v>
      </c>
      <c r="E62315">
        <v>0</v>
      </c>
      <c r="F62315">
        <v>0</v>
      </c>
      <c r="G62315" s="3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3">
        <v>41716</v>
      </c>
      <c r="B62316" s="16">
        <v>0</v>
      </c>
      <c r="C62316">
        <v>57870.52</v>
      </c>
      <c r="D62316">
        <v>57678.46</v>
      </c>
      <c r="E62316">
        <v>0</v>
      </c>
      <c r="F62316">
        <v>0</v>
      </c>
      <c r="G62316" s="3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3">
        <v>41716</v>
      </c>
      <c r="B62317" s="16">
        <v>5</v>
      </c>
      <c r="C62317">
        <v>52758.83</v>
      </c>
      <c r="D62317">
        <v>52493.89</v>
      </c>
      <c r="E62317">
        <v>13.04</v>
      </c>
      <c r="F62317">
        <v>13.04</v>
      </c>
      <c r="G62317" s="3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3">
        <v>41716</v>
      </c>
      <c r="B62318" s="16">
        <v>0</v>
      </c>
      <c r="C62318">
        <v>46540.480000000003</v>
      </c>
      <c r="D62318">
        <v>46307.9</v>
      </c>
      <c r="E62318">
        <v>0</v>
      </c>
      <c r="F62318">
        <v>0</v>
      </c>
      <c r="G62318" s="3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3">
        <v>41716</v>
      </c>
      <c r="B62319" s="16">
        <v>0</v>
      </c>
      <c r="C62319">
        <v>59722.3</v>
      </c>
      <c r="D62319">
        <v>59524.15</v>
      </c>
      <c r="E62319">
        <v>0</v>
      </c>
      <c r="F62319">
        <v>0</v>
      </c>
      <c r="G62319" s="3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3">
        <v>41716</v>
      </c>
      <c r="B62320" s="16">
        <v>15</v>
      </c>
      <c r="C62320">
        <v>29748.15</v>
      </c>
      <c r="D62320">
        <v>29597.73</v>
      </c>
      <c r="E62320">
        <v>13.3</v>
      </c>
      <c r="F62320">
        <v>13.3</v>
      </c>
      <c r="G62320" s="3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3">
        <v>41716</v>
      </c>
      <c r="B62321" s="16">
        <v>0</v>
      </c>
      <c r="C62321">
        <v>61602.46</v>
      </c>
      <c r="D62321">
        <v>61401.46</v>
      </c>
      <c r="E62321">
        <v>0</v>
      </c>
      <c r="F62321">
        <v>0</v>
      </c>
      <c r="G62321" s="3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3">
        <v>41716</v>
      </c>
      <c r="B62322" s="16">
        <v>0</v>
      </c>
      <c r="C62322">
        <v>38439.42</v>
      </c>
      <c r="D62322">
        <v>38277.01</v>
      </c>
      <c r="E62322">
        <v>0</v>
      </c>
      <c r="F62322">
        <v>0</v>
      </c>
      <c r="G62322" s="3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3">
        <v>41716</v>
      </c>
      <c r="B62323" s="16">
        <v>15</v>
      </c>
      <c r="C62323">
        <v>65459.01</v>
      </c>
      <c r="D62323">
        <v>65238.74</v>
      </c>
      <c r="E62323">
        <v>12.8</v>
      </c>
      <c r="F62323">
        <v>12.84</v>
      </c>
      <c r="G62323" s="3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3">
        <v>41716</v>
      </c>
      <c r="B62324" s="16">
        <v>1060</v>
      </c>
      <c r="C62324">
        <v>25995.96</v>
      </c>
      <c r="D62324">
        <v>25850.93</v>
      </c>
      <c r="E62324">
        <v>13.44</v>
      </c>
      <c r="F62324">
        <v>13.4</v>
      </c>
      <c r="G62324" s="3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3">
        <v>41716</v>
      </c>
      <c r="B62325" s="16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3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3">
        <v>41716</v>
      </c>
      <c r="B62326" s="16">
        <v>295</v>
      </c>
      <c r="C62326">
        <v>49525.63</v>
      </c>
      <c r="D62326">
        <v>49378.19</v>
      </c>
      <c r="E62326">
        <v>13</v>
      </c>
      <c r="F62326">
        <v>13</v>
      </c>
      <c r="G62326" s="3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3">
        <v>41716</v>
      </c>
      <c r="B62327" s="16">
        <v>1410</v>
      </c>
      <c r="C62327">
        <v>69655.56</v>
      </c>
      <c r="D62327">
        <v>69473.06</v>
      </c>
      <c r="E62327">
        <v>12.68</v>
      </c>
      <c r="F62327">
        <v>12.73</v>
      </c>
      <c r="G62327" s="3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3">
        <v>41716</v>
      </c>
      <c r="B62328" s="16">
        <v>515</v>
      </c>
      <c r="C62328">
        <v>84085.78</v>
      </c>
      <c r="D62328">
        <v>84008.63</v>
      </c>
      <c r="E62328">
        <v>11.94</v>
      </c>
      <c r="F62328">
        <v>11.95</v>
      </c>
      <c r="G62328" s="3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3">
        <v>41716</v>
      </c>
      <c r="B62329" s="16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3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3">
        <v>41716</v>
      </c>
      <c r="B62330" s="16">
        <v>1186</v>
      </c>
      <c r="C62330">
        <v>56127.15</v>
      </c>
      <c r="D62330">
        <v>55942.39</v>
      </c>
      <c r="E62330">
        <v>12.95</v>
      </c>
      <c r="F62330">
        <v>12.95</v>
      </c>
      <c r="G62330" s="3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3">
        <v>41716</v>
      </c>
      <c r="B62331" s="16">
        <v>2800</v>
      </c>
      <c r="C62331">
        <v>97954.81</v>
      </c>
      <c r="D62331">
        <v>97954.25</v>
      </c>
      <c r="E62331">
        <v>10.753</v>
      </c>
      <c r="F62331">
        <v>10.753</v>
      </c>
      <c r="G62331" s="3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3">
        <v>41716</v>
      </c>
      <c r="B62332" s="16">
        <v>15475</v>
      </c>
      <c r="C62332">
        <v>79018.67</v>
      </c>
      <c r="D62332">
        <v>78894.67</v>
      </c>
      <c r="E62332">
        <v>12.34</v>
      </c>
      <c r="F62332">
        <v>12.37</v>
      </c>
      <c r="G62332" s="3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3">
        <v>41716</v>
      </c>
      <c r="B62333" s="16">
        <v>6170</v>
      </c>
      <c r="C62333">
        <v>33819.79</v>
      </c>
      <c r="D62333">
        <v>33692.29</v>
      </c>
      <c r="E62333">
        <v>13.25</v>
      </c>
      <c r="F62333">
        <v>13.22</v>
      </c>
      <c r="G62333" s="3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3">
        <v>41716</v>
      </c>
      <c r="B62334" s="16">
        <v>13401</v>
      </c>
      <c r="C62334">
        <v>63481.09</v>
      </c>
      <c r="D62334">
        <v>63273.91</v>
      </c>
      <c r="E62334">
        <v>12.81</v>
      </c>
      <c r="F62334">
        <v>12.86</v>
      </c>
      <c r="G62334" s="3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3">
        <v>41716</v>
      </c>
      <c r="B62335" s="16">
        <v>29193</v>
      </c>
      <c r="C62335">
        <v>43636.37</v>
      </c>
      <c r="D62335">
        <v>43483.71</v>
      </c>
      <c r="E62335">
        <v>13.07</v>
      </c>
      <c r="F62335">
        <v>13.07</v>
      </c>
      <c r="G62335" s="3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3">
        <v>41716</v>
      </c>
      <c r="B62336" s="16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3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3">
        <v>41716</v>
      </c>
      <c r="B62337" s="16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3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3">
        <v>41716</v>
      </c>
      <c r="B62338" s="16">
        <v>13643</v>
      </c>
      <c r="C62338">
        <v>86756.06</v>
      </c>
      <c r="D62338">
        <v>86709.64</v>
      </c>
      <c r="E62338">
        <v>11.73</v>
      </c>
      <c r="F62338">
        <v>11.72</v>
      </c>
      <c r="G62338" s="3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3">
        <v>41716</v>
      </c>
      <c r="B62339" s="16">
        <v>15117</v>
      </c>
      <c r="C62339">
        <v>89350.27</v>
      </c>
      <c r="D62339">
        <v>89319.48</v>
      </c>
      <c r="E62339">
        <v>11.44</v>
      </c>
      <c r="F62339">
        <v>11.43</v>
      </c>
      <c r="G62339" s="3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3">
        <v>41716</v>
      </c>
      <c r="B62340" s="16">
        <v>21072</v>
      </c>
      <c r="C62340">
        <v>94482.87</v>
      </c>
      <c r="D62340">
        <v>94479.78</v>
      </c>
      <c r="E62340">
        <v>11.02</v>
      </c>
      <c r="F62340">
        <v>11.01</v>
      </c>
      <c r="G62340" s="3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3">
        <v>41716</v>
      </c>
      <c r="B62341" s="16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3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3">
        <v>41716</v>
      </c>
      <c r="B62342" s="16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3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3">
        <v>41716</v>
      </c>
      <c r="B62343" s="16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3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3">
        <v>41716</v>
      </c>
      <c r="B62344" s="16">
        <v>176789</v>
      </c>
      <c r="C62344">
        <v>91873.48</v>
      </c>
      <c r="D62344">
        <v>91862.22</v>
      </c>
      <c r="E62344">
        <v>11.17</v>
      </c>
      <c r="F62344">
        <v>11.18</v>
      </c>
      <c r="G62344" s="3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3">
        <v>41716</v>
      </c>
      <c r="B62345" s="16">
        <v>129374</v>
      </c>
      <c r="C62345">
        <v>97148.47</v>
      </c>
      <c r="D62345">
        <v>97146.92</v>
      </c>
      <c r="E62345">
        <v>10.82</v>
      </c>
      <c r="F62345">
        <v>10.82</v>
      </c>
      <c r="G62345" s="3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3">
        <v>41717</v>
      </c>
      <c r="B62346" s="16">
        <v>0</v>
      </c>
      <c r="C62346">
        <v>22793.93</v>
      </c>
      <c r="D62346">
        <v>22444.67</v>
      </c>
      <c r="E62346">
        <v>0</v>
      </c>
      <c r="F62346">
        <v>0</v>
      </c>
      <c r="G62346" s="3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3">
        <v>41717</v>
      </c>
      <c r="B62347" s="16">
        <v>0</v>
      </c>
      <c r="C62347">
        <v>27716.92</v>
      </c>
      <c r="D62347">
        <v>27359.23</v>
      </c>
      <c r="E62347">
        <v>0</v>
      </c>
      <c r="F62347">
        <v>0</v>
      </c>
      <c r="G62347" s="3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3">
        <v>41717</v>
      </c>
      <c r="B62348" s="16">
        <v>0</v>
      </c>
      <c r="C62348">
        <v>31599.42</v>
      </c>
      <c r="D62348">
        <v>31243.41</v>
      </c>
      <c r="E62348">
        <v>0</v>
      </c>
      <c r="F62348">
        <v>0</v>
      </c>
      <c r="G62348" s="3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3">
        <v>41717</v>
      </c>
      <c r="B62349" s="16">
        <v>0</v>
      </c>
      <c r="C62349">
        <v>39536.53</v>
      </c>
      <c r="D62349">
        <v>39174.589999999997</v>
      </c>
      <c r="E62349">
        <v>0</v>
      </c>
      <c r="F62349">
        <v>0</v>
      </c>
      <c r="G62349" s="3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3">
        <v>41717</v>
      </c>
      <c r="B62350" s="16">
        <v>0</v>
      </c>
      <c r="C62350">
        <v>42172.46</v>
      </c>
      <c r="D62350">
        <v>41812.26</v>
      </c>
      <c r="E62350">
        <v>0</v>
      </c>
      <c r="F62350">
        <v>0</v>
      </c>
      <c r="G62350" s="3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3">
        <v>41717</v>
      </c>
      <c r="B62351" s="16">
        <v>0</v>
      </c>
      <c r="C62351">
        <v>35952.92</v>
      </c>
      <c r="D62351">
        <v>35591.32</v>
      </c>
      <c r="E62351">
        <v>0</v>
      </c>
      <c r="F62351">
        <v>0</v>
      </c>
      <c r="G62351" s="3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3">
        <v>41717</v>
      </c>
      <c r="B62352" s="16">
        <v>0</v>
      </c>
      <c r="C62352">
        <v>40866.21</v>
      </c>
      <c r="D62352">
        <v>40504.93</v>
      </c>
      <c r="E62352">
        <v>0</v>
      </c>
      <c r="F62352">
        <v>0</v>
      </c>
      <c r="G62352" s="3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3">
        <v>41717</v>
      </c>
      <c r="B62353" s="16">
        <v>100</v>
      </c>
      <c r="C62353">
        <v>50907.9</v>
      </c>
      <c r="D62353">
        <v>50585.62</v>
      </c>
      <c r="E62353">
        <v>13.11</v>
      </c>
      <c r="F62353">
        <v>13.11</v>
      </c>
      <c r="G62353" s="3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3">
        <v>41717</v>
      </c>
      <c r="B62354" s="16">
        <v>955</v>
      </c>
      <c r="C62354">
        <v>54225.86</v>
      </c>
      <c r="D62354">
        <v>53933.53</v>
      </c>
      <c r="E62354">
        <v>13</v>
      </c>
      <c r="F62354">
        <v>13.09</v>
      </c>
      <c r="G62354" s="3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3">
        <v>41717</v>
      </c>
      <c r="B62355" s="16">
        <v>0</v>
      </c>
      <c r="C62355">
        <v>44782.1</v>
      </c>
      <c r="D62355">
        <v>44552.14</v>
      </c>
      <c r="E62355">
        <v>0</v>
      </c>
      <c r="F62355">
        <v>0</v>
      </c>
      <c r="G62355" s="3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3">
        <v>41717</v>
      </c>
      <c r="B62356" s="16">
        <v>0</v>
      </c>
      <c r="C62356">
        <v>47824.93</v>
      </c>
      <c r="D62356">
        <v>47492.03</v>
      </c>
      <c r="E62356">
        <v>0</v>
      </c>
      <c r="F62356">
        <v>0</v>
      </c>
      <c r="G62356" s="3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3">
        <v>41717</v>
      </c>
      <c r="B62357" s="16">
        <v>125</v>
      </c>
      <c r="C62357">
        <v>57701.42</v>
      </c>
      <c r="D62357">
        <v>57374.91</v>
      </c>
      <c r="E62357">
        <v>12.95</v>
      </c>
      <c r="F62357">
        <v>12.95</v>
      </c>
      <c r="G62357" s="3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3">
        <v>41717</v>
      </c>
      <c r="B62358" s="16">
        <v>105</v>
      </c>
      <c r="C62358">
        <v>52514.78</v>
      </c>
      <c r="D62358">
        <v>52276</v>
      </c>
      <c r="E62358">
        <v>13.14</v>
      </c>
      <c r="F62358">
        <v>13.1</v>
      </c>
      <c r="G62358" s="3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3">
        <v>41717</v>
      </c>
      <c r="B62359" s="16">
        <v>5</v>
      </c>
      <c r="C62359">
        <v>46326.33</v>
      </c>
      <c r="D62359">
        <v>46054.55</v>
      </c>
      <c r="E62359">
        <v>13.19</v>
      </c>
      <c r="F62359">
        <v>13.19</v>
      </c>
      <c r="G62359" s="3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3">
        <v>41717</v>
      </c>
      <c r="B62360" s="16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3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3">
        <v>41717</v>
      </c>
      <c r="B62361" s="16">
        <v>470</v>
      </c>
      <c r="C62361">
        <v>29609.51</v>
      </c>
      <c r="D62361">
        <v>29258.14</v>
      </c>
      <c r="E62361">
        <v>13.44</v>
      </c>
      <c r="F62361">
        <v>13.44</v>
      </c>
      <c r="G62361" s="3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3">
        <v>41717</v>
      </c>
      <c r="B62362" s="16">
        <v>545</v>
      </c>
      <c r="C62362">
        <v>61425.9</v>
      </c>
      <c r="D62362">
        <v>61149.96</v>
      </c>
      <c r="E62362">
        <v>12.94</v>
      </c>
      <c r="F62362">
        <v>12.91</v>
      </c>
      <c r="G62362" s="3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3">
        <v>41717</v>
      </c>
      <c r="B62363" s="16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3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3">
        <v>41717</v>
      </c>
      <c r="B62364" s="16">
        <v>695</v>
      </c>
      <c r="C62364">
        <v>65264.71</v>
      </c>
      <c r="D62364">
        <v>65086.49</v>
      </c>
      <c r="E62364">
        <v>12.89</v>
      </c>
      <c r="F62364">
        <v>12.93</v>
      </c>
      <c r="G62364" s="3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3">
        <v>41717</v>
      </c>
      <c r="B62365" s="16">
        <v>1257</v>
      </c>
      <c r="C62365">
        <v>25861.22</v>
      </c>
      <c r="D62365">
        <v>25498.77</v>
      </c>
      <c r="E62365">
        <v>13.37</v>
      </c>
      <c r="F62365">
        <v>13.55</v>
      </c>
      <c r="G62365" s="3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3">
        <v>41717</v>
      </c>
      <c r="B62366" s="16">
        <v>2755</v>
      </c>
      <c r="C62366">
        <v>49397.84</v>
      </c>
      <c r="D62366">
        <v>49000.47</v>
      </c>
      <c r="E62366">
        <v>12.98</v>
      </c>
      <c r="F62366">
        <v>13.14</v>
      </c>
      <c r="G62366" s="3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3">
        <v>41717</v>
      </c>
      <c r="B62367" s="16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3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3">
        <v>41717</v>
      </c>
      <c r="B62368" s="16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3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3">
        <v>41717</v>
      </c>
      <c r="B62369" s="16">
        <v>3295</v>
      </c>
      <c r="C62369">
        <v>84042.07</v>
      </c>
      <c r="D62369">
        <v>83907.75</v>
      </c>
      <c r="E62369">
        <v>11.93</v>
      </c>
      <c r="F62369">
        <v>12.08</v>
      </c>
      <c r="G62369" s="3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3">
        <v>41717</v>
      </c>
      <c r="B62370" s="16">
        <v>1630</v>
      </c>
      <c r="C62370">
        <v>67415.59</v>
      </c>
      <c r="D62370">
        <v>67225.36</v>
      </c>
      <c r="E62370">
        <v>12.75</v>
      </c>
      <c r="F62370">
        <v>12.91</v>
      </c>
      <c r="G62370" s="3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3">
        <v>41717</v>
      </c>
      <c r="B62371" s="16">
        <v>2460</v>
      </c>
      <c r="C62371">
        <v>55964.66</v>
      </c>
      <c r="D62371">
        <v>55616.55</v>
      </c>
      <c r="E62371">
        <v>12.97</v>
      </c>
      <c r="F62371">
        <v>13.08</v>
      </c>
      <c r="G62371" s="3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3">
        <v>41717</v>
      </c>
      <c r="B62372" s="16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3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3">
        <v>41717</v>
      </c>
      <c r="B62373" s="16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3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3">
        <v>41717</v>
      </c>
      <c r="B62374" s="16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3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3">
        <v>41717</v>
      </c>
      <c r="B62375" s="16">
        <v>12235</v>
      </c>
      <c r="C62375">
        <v>63299.09</v>
      </c>
      <c r="D62375">
        <v>63051.01</v>
      </c>
      <c r="E62375">
        <v>12.86</v>
      </c>
      <c r="F62375">
        <v>13</v>
      </c>
      <c r="G62375" s="3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3">
        <v>41717</v>
      </c>
      <c r="B62376" s="16">
        <v>28300</v>
      </c>
      <c r="C62376">
        <v>43501.02</v>
      </c>
      <c r="D62376">
        <v>43142.3</v>
      </c>
      <c r="E62376">
        <v>13.08</v>
      </c>
      <c r="F62376">
        <v>13.21</v>
      </c>
      <c r="G62376" s="3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3">
        <v>41717</v>
      </c>
      <c r="B62377" s="16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3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3">
        <v>41717</v>
      </c>
      <c r="B62378" s="16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3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3">
        <v>41717</v>
      </c>
      <c r="B62379" s="16">
        <v>17782</v>
      </c>
      <c r="C62379">
        <v>86744.15</v>
      </c>
      <c r="D62379">
        <v>86648.4</v>
      </c>
      <c r="E62379">
        <v>11.73</v>
      </c>
      <c r="F62379">
        <v>11.84</v>
      </c>
      <c r="G62379" s="3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3">
        <v>41717</v>
      </c>
      <c r="B62380" s="16">
        <v>25490</v>
      </c>
      <c r="C62380">
        <v>89355.03</v>
      </c>
      <c r="D62380">
        <v>89307.85</v>
      </c>
      <c r="E62380">
        <v>11.41</v>
      </c>
      <c r="F62380">
        <v>11.5</v>
      </c>
      <c r="G62380" s="3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3">
        <v>41717</v>
      </c>
      <c r="B62381" s="16">
        <v>51220</v>
      </c>
      <c r="C62381">
        <v>94517.38</v>
      </c>
      <c r="D62381">
        <v>94500.57</v>
      </c>
      <c r="E62381">
        <v>11.01</v>
      </c>
      <c r="F62381">
        <v>11.04</v>
      </c>
      <c r="G62381" s="3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3">
        <v>41717</v>
      </c>
      <c r="B62382" s="16">
        <v>366418</v>
      </c>
      <c r="C62382">
        <v>71738.39</v>
      </c>
      <c r="D62382">
        <v>71513.67</v>
      </c>
      <c r="E62382">
        <v>12.67</v>
      </c>
      <c r="F62382">
        <v>12.79</v>
      </c>
      <c r="G62382" s="3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3">
        <v>41717</v>
      </c>
      <c r="B62383" s="16">
        <v>194657</v>
      </c>
      <c r="C62383">
        <v>81429.33</v>
      </c>
      <c r="D62383">
        <v>81278.31</v>
      </c>
      <c r="E62383">
        <v>12.15</v>
      </c>
      <c r="F62383">
        <v>12.3</v>
      </c>
      <c r="G62383" s="3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3">
        <v>41717</v>
      </c>
      <c r="B62384" s="16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3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3">
        <v>41717</v>
      </c>
      <c r="B62385" s="16">
        <v>232676</v>
      </c>
      <c r="C62385">
        <v>91898.78</v>
      </c>
      <c r="D62385">
        <v>91848.11</v>
      </c>
      <c r="E62385">
        <v>11.18</v>
      </c>
      <c r="F62385">
        <v>11.23</v>
      </c>
      <c r="G62385" s="3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3">
        <v>41717</v>
      </c>
      <c r="B62386" s="16">
        <v>125472</v>
      </c>
      <c r="C62386">
        <v>97185.58</v>
      </c>
      <c r="D62386">
        <v>97181.66</v>
      </c>
      <c r="E62386">
        <v>10.83</v>
      </c>
      <c r="F62386">
        <v>10.84</v>
      </c>
      <c r="G62386" s="3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3">
        <v>41718</v>
      </c>
      <c r="B62387" s="16">
        <v>0</v>
      </c>
      <c r="C62387">
        <v>22453.64</v>
      </c>
      <c r="D62387">
        <v>22432.75</v>
      </c>
      <c r="E62387">
        <v>0</v>
      </c>
      <c r="F62387">
        <v>0</v>
      </c>
      <c r="G62387" s="3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3">
        <v>41718</v>
      </c>
      <c r="B62388" s="16">
        <v>0</v>
      </c>
      <c r="C62388">
        <v>27370.16</v>
      </c>
      <c r="D62388">
        <v>27335.98</v>
      </c>
      <c r="E62388">
        <v>0</v>
      </c>
      <c r="F62388">
        <v>0</v>
      </c>
      <c r="G62388" s="3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3">
        <v>41718</v>
      </c>
      <c r="B62389" s="16">
        <v>0</v>
      </c>
      <c r="C62389">
        <v>31255.89</v>
      </c>
      <c r="D62389">
        <v>31185.19</v>
      </c>
      <c r="E62389">
        <v>0</v>
      </c>
      <c r="F62389">
        <v>0</v>
      </c>
      <c r="G62389" s="3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3">
        <v>41718</v>
      </c>
      <c r="B62390" s="16">
        <v>0</v>
      </c>
      <c r="C62390">
        <v>39190.239999999998</v>
      </c>
      <c r="D62390">
        <v>39098.01</v>
      </c>
      <c r="E62390">
        <v>0</v>
      </c>
      <c r="F62390">
        <v>0</v>
      </c>
      <c r="G62390" s="3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3">
        <v>41718</v>
      </c>
      <c r="B62391" s="16">
        <v>0</v>
      </c>
      <c r="C62391">
        <v>41828.959999999999</v>
      </c>
      <c r="D62391">
        <v>41732.15</v>
      </c>
      <c r="E62391">
        <v>0</v>
      </c>
      <c r="F62391">
        <v>0</v>
      </c>
      <c r="G62391" s="3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3">
        <v>41718</v>
      </c>
      <c r="B62392" s="16">
        <v>0</v>
      </c>
      <c r="C62392">
        <v>35605.54</v>
      </c>
      <c r="D62392">
        <v>35510.660000000003</v>
      </c>
      <c r="E62392">
        <v>0</v>
      </c>
      <c r="F62392">
        <v>0</v>
      </c>
      <c r="G62392" s="3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3">
        <v>41718</v>
      </c>
      <c r="B62393" s="16">
        <v>0</v>
      </c>
      <c r="C62393">
        <v>40521.11</v>
      </c>
      <c r="D62393">
        <v>40423.94</v>
      </c>
      <c r="E62393">
        <v>0</v>
      </c>
      <c r="F62393">
        <v>0</v>
      </c>
      <c r="G62393" s="3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3">
        <v>41718</v>
      </c>
      <c r="B62394" s="16">
        <v>0</v>
      </c>
      <c r="C62394">
        <v>50605.83</v>
      </c>
      <c r="D62394">
        <v>50524.23</v>
      </c>
      <c r="E62394">
        <v>0</v>
      </c>
      <c r="F62394">
        <v>0</v>
      </c>
      <c r="G62394" s="3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3">
        <v>41718</v>
      </c>
      <c r="B62395" s="16">
        <v>0</v>
      </c>
      <c r="C62395">
        <v>53955.08</v>
      </c>
      <c r="D62395">
        <v>53888.37</v>
      </c>
      <c r="E62395">
        <v>0</v>
      </c>
      <c r="F62395">
        <v>0</v>
      </c>
      <c r="G62395" s="3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3">
        <v>41718</v>
      </c>
      <c r="B62396" s="16">
        <v>0</v>
      </c>
      <c r="C62396">
        <v>44569.94</v>
      </c>
      <c r="D62396">
        <v>44458.879999999997</v>
      </c>
      <c r="E62396">
        <v>0</v>
      </c>
      <c r="F62396">
        <v>0</v>
      </c>
      <c r="G62396" s="3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3">
        <v>41718</v>
      </c>
      <c r="B62397" s="16">
        <v>0</v>
      </c>
      <c r="C62397">
        <v>47511</v>
      </c>
      <c r="D62397">
        <v>47401.94</v>
      </c>
      <c r="E62397">
        <v>0</v>
      </c>
      <c r="F62397">
        <v>0</v>
      </c>
      <c r="G62397" s="3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3">
        <v>41718</v>
      </c>
      <c r="B62398" s="16">
        <v>0</v>
      </c>
      <c r="C62398">
        <v>57397.83</v>
      </c>
      <c r="D62398">
        <v>57329.599999999999</v>
      </c>
      <c r="E62398">
        <v>0</v>
      </c>
      <c r="F62398">
        <v>0</v>
      </c>
      <c r="G62398" s="3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3">
        <v>41718</v>
      </c>
      <c r="B62399" s="16">
        <v>115</v>
      </c>
      <c r="C62399">
        <v>52296.88</v>
      </c>
      <c r="D62399">
        <v>52228.87</v>
      </c>
      <c r="E62399">
        <v>13.1</v>
      </c>
      <c r="F62399">
        <v>13.17</v>
      </c>
      <c r="G62399" s="3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3">
        <v>41718</v>
      </c>
      <c r="B62400" s="16">
        <v>130</v>
      </c>
      <c r="C62400">
        <v>46072.95</v>
      </c>
      <c r="D62400">
        <v>45950.11</v>
      </c>
      <c r="E62400">
        <v>13.18</v>
      </c>
      <c r="F62400">
        <v>13.24</v>
      </c>
      <c r="G62400" s="3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3">
        <v>41718</v>
      </c>
      <c r="B62401" s="16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3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3">
        <v>41718</v>
      </c>
      <c r="B62402" s="16">
        <v>0</v>
      </c>
      <c r="C62402">
        <v>61174.39</v>
      </c>
      <c r="D62402">
        <v>61099.41</v>
      </c>
      <c r="E62402">
        <v>0</v>
      </c>
      <c r="F62402">
        <v>0</v>
      </c>
      <c r="G62402" s="3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3">
        <v>41718</v>
      </c>
      <c r="B62403" s="16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3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3">
        <v>41718</v>
      </c>
      <c r="B62404" s="16">
        <v>11240</v>
      </c>
      <c r="C62404">
        <v>29269.83</v>
      </c>
      <c r="D62404">
        <v>29222.55</v>
      </c>
      <c r="E62404">
        <v>13.46</v>
      </c>
      <c r="F62404">
        <v>13.5</v>
      </c>
      <c r="G62404" s="3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3">
        <v>41718</v>
      </c>
      <c r="B62405" s="16">
        <v>20</v>
      </c>
      <c r="C62405">
        <v>65112.49</v>
      </c>
      <c r="D62405">
        <v>65036.6</v>
      </c>
      <c r="E62405">
        <v>12.97</v>
      </c>
      <c r="F62405">
        <v>12.97</v>
      </c>
      <c r="G62405" s="3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3">
        <v>41718</v>
      </c>
      <c r="B62406" s="16">
        <v>870</v>
      </c>
      <c r="C62406">
        <v>49020.05</v>
      </c>
      <c r="D62406">
        <v>48924.72</v>
      </c>
      <c r="E62406">
        <v>13.19</v>
      </c>
      <c r="F62406">
        <v>13.18</v>
      </c>
      <c r="G62406" s="3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3">
        <v>41718</v>
      </c>
      <c r="B62407" s="16">
        <v>60</v>
      </c>
      <c r="C62407">
        <v>73823.66</v>
      </c>
      <c r="D62407">
        <v>73781.08</v>
      </c>
      <c r="E62407">
        <v>12.71</v>
      </c>
      <c r="F62407">
        <v>12.73</v>
      </c>
      <c r="G62407" s="3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3">
        <v>41718</v>
      </c>
      <c r="B62408" s="16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3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3">
        <v>41718</v>
      </c>
      <c r="B62409" s="16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3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3">
        <v>41718</v>
      </c>
      <c r="B62410" s="16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3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3">
        <v>41718</v>
      </c>
      <c r="B62411" s="16">
        <v>1275</v>
      </c>
      <c r="C62411">
        <v>67252.22</v>
      </c>
      <c r="D62411">
        <v>67179.73</v>
      </c>
      <c r="E62411">
        <v>12.87</v>
      </c>
      <c r="F62411">
        <v>12.92</v>
      </c>
      <c r="G62411" s="3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3">
        <v>41718</v>
      </c>
      <c r="B62412" s="16">
        <v>3140</v>
      </c>
      <c r="C62412">
        <v>55638.77</v>
      </c>
      <c r="D62412">
        <v>55573.49</v>
      </c>
      <c r="E62412">
        <v>13.12</v>
      </c>
      <c r="F62412">
        <v>13.1</v>
      </c>
      <c r="G62412" s="3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3">
        <v>41718</v>
      </c>
      <c r="B62413" s="16">
        <v>1690</v>
      </c>
      <c r="C62413">
        <v>98030.65</v>
      </c>
      <c r="D62413">
        <v>98030.76</v>
      </c>
      <c r="E62413">
        <v>10.78</v>
      </c>
      <c r="F62413">
        <v>10.77</v>
      </c>
      <c r="G62413" s="3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3">
        <v>41718</v>
      </c>
      <c r="B62414" s="16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3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3">
        <v>41718</v>
      </c>
      <c r="B62415" s="16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3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3">
        <v>41718</v>
      </c>
      <c r="B62416" s="16">
        <v>20550</v>
      </c>
      <c r="C62416">
        <v>63076.2</v>
      </c>
      <c r="D62416">
        <v>62997.49</v>
      </c>
      <c r="E62416">
        <v>13.04</v>
      </c>
      <c r="F62416">
        <v>13.01</v>
      </c>
      <c r="G62416" s="3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3">
        <v>41718</v>
      </c>
      <c r="B62417" s="16">
        <v>55265</v>
      </c>
      <c r="C62417">
        <v>43159.54</v>
      </c>
      <c r="D62417">
        <v>43060.61</v>
      </c>
      <c r="E62417">
        <v>13.26</v>
      </c>
      <c r="F62417">
        <v>13.25</v>
      </c>
      <c r="G62417" s="3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3">
        <v>41718</v>
      </c>
      <c r="B62418" s="16">
        <v>14000</v>
      </c>
      <c r="C62418">
        <v>98873.39</v>
      </c>
      <c r="D62418">
        <v>98873.89</v>
      </c>
      <c r="E62418">
        <v>10.73</v>
      </c>
      <c r="F62418">
        <v>10.73</v>
      </c>
      <c r="G62418" s="3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3">
        <v>41718</v>
      </c>
      <c r="B62419" s="16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3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3">
        <v>41718</v>
      </c>
      <c r="B62420" s="16">
        <v>13330</v>
      </c>
      <c r="C62420">
        <v>86683.02</v>
      </c>
      <c r="D62420">
        <v>86647.25</v>
      </c>
      <c r="E62420">
        <v>11.85</v>
      </c>
      <c r="F62420">
        <v>11.86</v>
      </c>
      <c r="G62420" s="3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3">
        <v>41718</v>
      </c>
      <c r="B62421" s="16">
        <v>13790</v>
      </c>
      <c r="C62421">
        <v>89343.53</v>
      </c>
      <c r="D62421">
        <v>89329.81</v>
      </c>
      <c r="E62421">
        <v>11.54</v>
      </c>
      <c r="F62421">
        <v>11.52</v>
      </c>
      <c r="G62421" s="3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3">
        <v>41718</v>
      </c>
      <c r="B62422" s="16">
        <v>58280</v>
      </c>
      <c r="C62422">
        <v>94538.32</v>
      </c>
      <c r="D62422">
        <v>94535.32</v>
      </c>
      <c r="E62422">
        <v>11.07</v>
      </c>
      <c r="F62422">
        <v>11.05</v>
      </c>
      <c r="G62422" s="3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3">
        <v>41718</v>
      </c>
      <c r="B62423" s="16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3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3">
        <v>41718</v>
      </c>
      <c r="B62424" s="16">
        <v>128178</v>
      </c>
      <c r="C62424">
        <v>81310.78</v>
      </c>
      <c r="D62424">
        <v>81238.14</v>
      </c>
      <c r="E62424">
        <v>12.32</v>
      </c>
      <c r="F62424">
        <v>12.34</v>
      </c>
      <c r="G62424" s="3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3">
        <v>41718</v>
      </c>
      <c r="B62425" s="16">
        <v>17780</v>
      </c>
      <c r="C62425">
        <v>99681.76</v>
      </c>
      <c r="D62425">
        <v>99681.79</v>
      </c>
      <c r="E62425">
        <v>10.58</v>
      </c>
      <c r="F62425">
        <v>10.564</v>
      </c>
      <c r="G62425" s="3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3">
        <v>41718</v>
      </c>
      <c r="B62426" s="16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3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3">
        <v>41718</v>
      </c>
      <c r="B62427" s="16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3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3">
        <v>41719</v>
      </c>
      <c r="B62428" s="16">
        <v>0</v>
      </c>
      <c r="C62428">
        <v>22441.71</v>
      </c>
      <c r="D62428">
        <v>22630.7</v>
      </c>
      <c r="E62428">
        <v>0</v>
      </c>
      <c r="F62428">
        <v>0</v>
      </c>
      <c r="G62428" s="3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3">
        <v>41719</v>
      </c>
      <c r="B62429" s="16">
        <v>0</v>
      </c>
      <c r="C62429">
        <v>27346.9</v>
      </c>
      <c r="D62429">
        <v>27547.7</v>
      </c>
      <c r="E62429">
        <v>0</v>
      </c>
      <c r="F62429">
        <v>0</v>
      </c>
      <c r="G62429" s="3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3">
        <v>41719</v>
      </c>
      <c r="B62430" s="16">
        <v>0</v>
      </c>
      <c r="C62430">
        <v>31197.65</v>
      </c>
      <c r="D62430">
        <v>31404.9</v>
      </c>
      <c r="E62430">
        <v>0</v>
      </c>
      <c r="F62430">
        <v>0</v>
      </c>
      <c r="G62430" s="3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3">
        <v>41719</v>
      </c>
      <c r="B62431" s="16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3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3">
        <v>41719</v>
      </c>
      <c r="B62432" s="16">
        <v>0</v>
      </c>
      <c r="C62432">
        <v>41748.82</v>
      </c>
      <c r="D62432">
        <v>42024.71</v>
      </c>
      <c r="E62432">
        <v>0</v>
      </c>
      <c r="F62432">
        <v>0</v>
      </c>
      <c r="G62432" s="3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3">
        <v>41719</v>
      </c>
      <c r="B62433" s="16">
        <v>0</v>
      </c>
      <c r="C62433">
        <v>35524.85</v>
      </c>
      <c r="D62433">
        <v>35746.160000000003</v>
      </c>
      <c r="E62433">
        <v>0</v>
      </c>
      <c r="F62433">
        <v>0</v>
      </c>
      <c r="G62433" s="3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3">
        <v>41719</v>
      </c>
      <c r="B62434" s="16">
        <v>0</v>
      </c>
      <c r="C62434">
        <v>40440.089999999997</v>
      </c>
      <c r="D62434">
        <v>40703.57</v>
      </c>
      <c r="E62434">
        <v>0</v>
      </c>
      <c r="F62434">
        <v>0</v>
      </c>
      <c r="G62434" s="3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3">
        <v>41719</v>
      </c>
      <c r="B62435" s="16">
        <v>0</v>
      </c>
      <c r="C62435">
        <v>50544.41</v>
      </c>
      <c r="D62435">
        <v>50798.239999999998</v>
      </c>
      <c r="E62435">
        <v>0</v>
      </c>
      <c r="F62435">
        <v>0</v>
      </c>
      <c r="G62435" s="3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3">
        <v>41719</v>
      </c>
      <c r="B62436" s="16">
        <v>0</v>
      </c>
      <c r="C62436">
        <v>53909.9</v>
      </c>
      <c r="D62436">
        <v>54141.7</v>
      </c>
      <c r="E62436">
        <v>0</v>
      </c>
      <c r="F62436">
        <v>0</v>
      </c>
      <c r="G62436" s="3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3">
        <v>41719</v>
      </c>
      <c r="B62437" s="16">
        <v>0</v>
      </c>
      <c r="C62437">
        <v>44476.639999999999</v>
      </c>
      <c r="D62437">
        <v>44739.86</v>
      </c>
      <c r="E62437">
        <v>0</v>
      </c>
      <c r="F62437">
        <v>0</v>
      </c>
      <c r="G62437" s="3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3">
        <v>41719</v>
      </c>
      <c r="B62438" s="16">
        <v>0</v>
      </c>
      <c r="C62438">
        <v>47420.88</v>
      </c>
      <c r="D62438">
        <v>47687.87</v>
      </c>
      <c r="E62438">
        <v>0</v>
      </c>
      <c r="F62438">
        <v>0</v>
      </c>
      <c r="G62438" s="3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3">
        <v>41719</v>
      </c>
      <c r="B62439" s="16">
        <v>100</v>
      </c>
      <c r="C62439">
        <v>57352.5</v>
      </c>
      <c r="D62439">
        <v>57619.19</v>
      </c>
      <c r="E62439">
        <v>13</v>
      </c>
      <c r="F62439">
        <v>13</v>
      </c>
      <c r="G62439" s="3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3">
        <v>41719</v>
      </c>
      <c r="B62440" s="16">
        <v>145</v>
      </c>
      <c r="C62440">
        <v>52249.74</v>
      </c>
      <c r="D62440">
        <v>52448.72</v>
      </c>
      <c r="E62440">
        <v>13.05</v>
      </c>
      <c r="F62440">
        <v>13.09</v>
      </c>
      <c r="G62440" s="3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3">
        <v>41719</v>
      </c>
      <c r="B62441" s="16">
        <v>5</v>
      </c>
      <c r="C62441">
        <v>45968.47</v>
      </c>
      <c r="D62441">
        <v>46201.81</v>
      </c>
      <c r="E62441">
        <v>13.15</v>
      </c>
      <c r="F62441">
        <v>13.15</v>
      </c>
      <c r="G62441" s="3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3">
        <v>41719</v>
      </c>
      <c r="B62442" s="16">
        <v>300</v>
      </c>
      <c r="C62442">
        <v>59222.21</v>
      </c>
      <c r="D62442">
        <v>59495.81</v>
      </c>
      <c r="E62442">
        <v>12.97</v>
      </c>
      <c r="F62442">
        <v>12.97</v>
      </c>
      <c r="G62442" s="3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3">
        <v>41719</v>
      </c>
      <c r="B62443" s="16">
        <v>0</v>
      </c>
      <c r="C62443">
        <v>61123.82</v>
      </c>
      <c r="D62443">
        <v>61379.02</v>
      </c>
      <c r="E62443">
        <v>0</v>
      </c>
      <c r="F62443">
        <v>0</v>
      </c>
      <c r="G62443" s="3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3">
        <v>41719</v>
      </c>
      <c r="B62444" s="16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3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3">
        <v>41719</v>
      </c>
      <c r="B62445" s="16">
        <v>10</v>
      </c>
      <c r="C62445">
        <v>29234.22</v>
      </c>
      <c r="D62445">
        <v>29438.71</v>
      </c>
      <c r="E62445">
        <v>13.38</v>
      </c>
      <c r="F62445">
        <v>13.38</v>
      </c>
      <c r="G62445" s="3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3">
        <v>41719</v>
      </c>
      <c r="B62446" s="16">
        <v>30</v>
      </c>
      <c r="C62446">
        <v>65062.58</v>
      </c>
      <c r="D62446">
        <v>65169.67</v>
      </c>
      <c r="E62446">
        <v>12.92</v>
      </c>
      <c r="F62446">
        <v>12.92</v>
      </c>
      <c r="G62446" s="3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3">
        <v>41719</v>
      </c>
      <c r="B62447" s="16">
        <v>15</v>
      </c>
      <c r="C62447">
        <v>48944.27</v>
      </c>
      <c r="D62447">
        <v>49248.85</v>
      </c>
      <c r="E62447">
        <v>13.06</v>
      </c>
      <c r="F62447">
        <v>13.08</v>
      </c>
      <c r="G62447" s="3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3">
        <v>41719</v>
      </c>
      <c r="B62448" s="16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3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3">
        <v>41719</v>
      </c>
      <c r="B62449" s="16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3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3">
        <v>41719</v>
      </c>
      <c r="B62450" s="16">
        <v>1090</v>
      </c>
      <c r="C62450">
        <v>25497.67</v>
      </c>
      <c r="D62450">
        <v>25694.2</v>
      </c>
      <c r="E62450">
        <v>13.47</v>
      </c>
      <c r="F62450">
        <v>13.48</v>
      </c>
      <c r="G62450" s="3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3">
        <v>41719</v>
      </c>
      <c r="B62451" s="16">
        <v>1470</v>
      </c>
      <c r="C62451">
        <v>83898.74</v>
      </c>
      <c r="D62451">
        <v>84018.12</v>
      </c>
      <c r="E62451">
        <v>12.03</v>
      </c>
      <c r="F62451">
        <v>12.03</v>
      </c>
      <c r="G62451" s="3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3">
        <v>41719</v>
      </c>
      <c r="B62452" s="16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3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3">
        <v>41719</v>
      </c>
      <c r="B62453" s="16">
        <v>1905</v>
      </c>
      <c r="C62453">
        <v>55595.69</v>
      </c>
      <c r="D62453">
        <v>55858.65</v>
      </c>
      <c r="E62453">
        <v>13.03</v>
      </c>
      <c r="F62453">
        <v>13.02</v>
      </c>
      <c r="G62453" s="3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3">
        <v>41719</v>
      </c>
      <c r="B62454" s="16">
        <v>3550</v>
      </c>
      <c r="C62454">
        <v>98069.92</v>
      </c>
      <c r="D62454">
        <v>98069.71</v>
      </c>
      <c r="E62454">
        <v>10.76</v>
      </c>
      <c r="F62454">
        <v>10.78</v>
      </c>
      <c r="G62454" s="3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3">
        <v>41719</v>
      </c>
      <c r="B62455" s="16">
        <v>12046</v>
      </c>
      <c r="C62455">
        <v>78728.95</v>
      </c>
      <c r="D62455">
        <v>78876.19</v>
      </c>
      <c r="E62455">
        <v>12.43</v>
      </c>
      <c r="F62455">
        <v>12.41</v>
      </c>
      <c r="G62455" s="3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3">
        <v>41719</v>
      </c>
      <c r="B62456" s="16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3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3">
        <v>41719</v>
      </c>
      <c r="B62457" s="16">
        <v>8610</v>
      </c>
      <c r="C62457">
        <v>63022.66</v>
      </c>
      <c r="D62457">
        <v>63259.65</v>
      </c>
      <c r="E62457">
        <v>12.95</v>
      </c>
      <c r="F62457">
        <v>12.92</v>
      </c>
      <c r="G62457" s="3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3">
        <v>41719</v>
      </c>
      <c r="B62458" s="16">
        <v>38715</v>
      </c>
      <c r="C62458">
        <v>43077.81</v>
      </c>
      <c r="D62458">
        <v>43365.72</v>
      </c>
      <c r="E62458">
        <v>13.2</v>
      </c>
      <c r="F62458">
        <v>13.15</v>
      </c>
      <c r="G62458" s="3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3">
        <v>41719</v>
      </c>
      <c r="B62459" s="16">
        <v>200</v>
      </c>
      <c r="C62459">
        <v>98913.39</v>
      </c>
      <c r="D62459">
        <v>98913.89</v>
      </c>
      <c r="E62459">
        <v>10.73</v>
      </c>
      <c r="F62459">
        <v>10.73</v>
      </c>
      <c r="G62459" s="3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3">
        <v>41719</v>
      </c>
      <c r="B62460" s="16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3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3">
        <v>41719</v>
      </c>
      <c r="B62461" s="16">
        <v>11972</v>
      </c>
      <c r="C62461">
        <v>86681.87</v>
      </c>
      <c r="D62461">
        <v>86754.97</v>
      </c>
      <c r="E62461">
        <v>11.86</v>
      </c>
      <c r="F62461">
        <v>11.79</v>
      </c>
      <c r="G62461" s="3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3">
        <v>41719</v>
      </c>
      <c r="B62462" s="16">
        <v>21631</v>
      </c>
      <c r="C62462">
        <v>89365.5</v>
      </c>
      <c r="D62462">
        <v>89401.52</v>
      </c>
      <c r="E62462">
        <v>11.44</v>
      </c>
      <c r="F62462">
        <v>11.48</v>
      </c>
      <c r="G62462" s="3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3">
        <v>41719</v>
      </c>
      <c r="B62463" s="16">
        <v>34990</v>
      </c>
      <c r="C62463">
        <v>94573.09</v>
      </c>
      <c r="D62463">
        <v>94579.21</v>
      </c>
      <c r="E62463">
        <v>11.05</v>
      </c>
      <c r="F62463">
        <v>11.04</v>
      </c>
      <c r="G62463" s="3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3">
        <v>41719</v>
      </c>
      <c r="B62464" s="16">
        <v>295020</v>
      </c>
      <c r="C62464">
        <v>71488.23</v>
      </c>
      <c r="D62464">
        <v>71687.89</v>
      </c>
      <c r="E62464">
        <v>12.76</v>
      </c>
      <c r="F62464">
        <v>12.71</v>
      </c>
      <c r="G62464" s="3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3">
        <v>41719</v>
      </c>
      <c r="B62465" s="16">
        <v>115845</v>
      </c>
      <c r="C62465">
        <v>81270.59</v>
      </c>
      <c r="D62465">
        <v>81404.72</v>
      </c>
      <c r="E62465">
        <v>12.27</v>
      </c>
      <c r="F62465">
        <v>12.22</v>
      </c>
      <c r="G62465" s="3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3">
        <v>41719</v>
      </c>
      <c r="B62466" s="16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3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3">
        <v>41719</v>
      </c>
      <c r="B62467" s="16">
        <v>146010</v>
      </c>
      <c r="C62467">
        <v>91923.68</v>
      </c>
      <c r="D62467">
        <v>91945.44</v>
      </c>
      <c r="E62467">
        <v>11.26</v>
      </c>
      <c r="F62467">
        <v>11.22</v>
      </c>
      <c r="G62467" s="3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3">
        <v>41719</v>
      </c>
      <c r="B62468" s="16">
        <v>307814</v>
      </c>
      <c r="C62468">
        <v>97257.79</v>
      </c>
      <c r="D62468">
        <v>97256.33</v>
      </c>
      <c r="E62468">
        <v>10.86</v>
      </c>
      <c r="F62468">
        <v>10.85</v>
      </c>
      <c r="G62468" s="3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3">
        <v>41722</v>
      </c>
      <c r="B62469" s="16">
        <v>0</v>
      </c>
      <c r="C62469">
        <v>22639.74</v>
      </c>
      <c r="D62469">
        <v>22854.05</v>
      </c>
      <c r="E62469">
        <v>0</v>
      </c>
      <c r="F62469">
        <v>0</v>
      </c>
      <c r="G62469" s="3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3">
        <v>41722</v>
      </c>
      <c r="B62470" s="16">
        <v>0</v>
      </c>
      <c r="C62470">
        <v>27558.71</v>
      </c>
      <c r="D62470">
        <v>27786.11</v>
      </c>
      <c r="E62470">
        <v>0</v>
      </c>
      <c r="F62470">
        <v>0</v>
      </c>
      <c r="G62470" s="3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3">
        <v>41722</v>
      </c>
      <c r="B62471" s="16">
        <v>0</v>
      </c>
      <c r="C62471">
        <v>31417.45</v>
      </c>
      <c r="D62471">
        <v>31662.26</v>
      </c>
      <c r="E62471">
        <v>0</v>
      </c>
      <c r="F62471">
        <v>0</v>
      </c>
      <c r="G62471" s="3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3">
        <v>41722</v>
      </c>
      <c r="B62472" s="16">
        <v>0</v>
      </c>
      <c r="C62472">
        <v>39377.49</v>
      </c>
      <c r="D62472">
        <v>39658.78</v>
      </c>
      <c r="E62472">
        <v>0</v>
      </c>
      <c r="F62472">
        <v>0</v>
      </c>
      <c r="G62472" s="3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3">
        <v>41722</v>
      </c>
      <c r="B62473" s="16">
        <v>0</v>
      </c>
      <c r="C62473">
        <v>42041.5</v>
      </c>
      <c r="D62473">
        <v>42327.12</v>
      </c>
      <c r="E62473">
        <v>0</v>
      </c>
      <c r="F62473">
        <v>0</v>
      </c>
      <c r="G62473" s="3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3">
        <v>41722</v>
      </c>
      <c r="B62474" s="16">
        <v>0</v>
      </c>
      <c r="C62474">
        <v>35760.44</v>
      </c>
      <c r="D62474">
        <v>36030.370000000003</v>
      </c>
      <c r="E62474">
        <v>0</v>
      </c>
      <c r="F62474">
        <v>0</v>
      </c>
      <c r="G62474" s="3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3">
        <v>41722</v>
      </c>
      <c r="B62475" s="16">
        <v>0</v>
      </c>
      <c r="C62475">
        <v>40719.83</v>
      </c>
      <c r="D62475">
        <v>41003.449999999997</v>
      </c>
      <c r="E62475">
        <v>0</v>
      </c>
      <c r="F62475">
        <v>0</v>
      </c>
      <c r="G62475" s="3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3">
        <v>41722</v>
      </c>
      <c r="B62476" s="16">
        <v>0</v>
      </c>
      <c r="C62476">
        <v>50818.53</v>
      </c>
      <c r="D62476">
        <v>51100.97</v>
      </c>
      <c r="E62476">
        <v>0</v>
      </c>
      <c r="F62476">
        <v>0</v>
      </c>
      <c r="G62476" s="3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3">
        <v>41722</v>
      </c>
      <c r="B62477" s="16">
        <v>0</v>
      </c>
      <c r="C62477">
        <v>54163.33</v>
      </c>
      <c r="D62477">
        <v>54465.88</v>
      </c>
      <c r="E62477">
        <v>0</v>
      </c>
      <c r="F62477">
        <v>0</v>
      </c>
      <c r="G62477" s="3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3">
        <v>41722</v>
      </c>
      <c r="B62478" s="16">
        <v>0</v>
      </c>
      <c r="C62478">
        <v>44757.73</v>
      </c>
      <c r="D62478">
        <v>44983.71</v>
      </c>
      <c r="E62478">
        <v>0</v>
      </c>
      <c r="F62478">
        <v>0</v>
      </c>
      <c r="G62478" s="3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3">
        <v>41722</v>
      </c>
      <c r="B62479" s="16">
        <v>0</v>
      </c>
      <c r="C62479">
        <v>47706.92</v>
      </c>
      <c r="D62479">
        <v>47901.57</v>
      </c>
      <c r="E62479">
        <v>0</v>
      </c>
      <c r="F62479">
        <v>0</v>
      </c>
      <c r="G62479" s="3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3">
        <v>41722</v>
      </c>
      <c r="B62480" s="16">
        <v>340</v>
      </c>
      <c r="C62480">
        <v>57642.21</v>
      </c>
      <c r="D62480">
        <v>57891.54</v>
      </c>
      <c r="E62480">
        <v>12.93</v>
      </c>
      <c r="F62480">
        <v>12.93</v>
      </c>
      <c r="G62480" s="3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3">
        <v>41722</v>
      </c>
      <c r="B62481" s="16">
        <v>0</v>
      </c>
      <c r="C62481">
        <v>52469.67</v>
      </c>
      <c r="D62481">
        <v>52808.83</v>
      </c>
      <c r="E62481">
        <v>0</v>
      </c>
      <c r="F62481">
        <v>0</v>
      </c>
      <c r="G62481" s="3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3">
        <v>41722</v>
      </c>
      <c r="B62482" s="16">
        <v>5</v>
      </c>
      <c r="C62482">
        <v>46220.27</v>
      </c>
      <c r="D62482">
        <v>46377.86</v>
      </c>
      <c r="E62482">
        <v>13.09</v>
      </c>
      <c r="F62482">
        <v>13.09</v>
      </c>
      <c r="G62482" s="3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3">
        <v>41722</v>
      </c>
      <c r="B62483" s="16">
        <v>1060</v>
      </c>
      <c r="C62483">
        <v>59519.58</v>
      </c>
      <c r="D62483">
        <v>59749.27</v>
      </c>
      <c r="E62483">
        <v>12.9</v>
      </c>
      <c r="F62483">
        <v>12.87</v>
      </c>
      <c r="G62483" s="3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3">
        <v>41722</v>
      </c>
      <c r="B62484" s="16">
        <v>1430</v>
      </c>
      <c r="C62484">
        <v>61403.54</v>
      </c>
      <c r="D62484">
        <v>61626.85</v>
      </c>
      <c r="E62484">
        <v>12.87</v>
      </c>
      <c r="F62484">
        <v>12.85</v>
      </c>
      <c r="G62484" s="3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3">
        <v>41722</v>
      </c>
      <c r="B62485" s="16">
        <v>485</v>
      </c>
      <c r="C62485">
        <v>38146.99</v>
      </c>
      <c r="D62485">
        <v>38412.68</v>
      </c>
      <c r="E62485">
        <v>13.16</v>
      </c>
      <c r="F62485">
        <v>13.12</v>
      </c>
      <c r="G62485" s="3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3">
        <v>41722</v>
      </c>
      <c r="B62486" s="16">
        <v>5</v>
      </c>
      <c r="C62486">
        <v>29450.47</v>
      </c>
      <c r="D62486">
        <v>29681.94</v>
      </c>
      <c r="E62486">
        <v>13.29</v>
      </c>
      <c r="F62486">
        <v>13.29</v>
      </c>
      <c r="G62486" s="3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3">
        <v>41722</v>
      </c>
      <c r="B62487" s="16">
        <v>1710</v>
      </c>
      <c r="C62487">
        <v>65195.71</v>
      </c>
      <c r="D62487">
        <v>65466</v>
      </c>
      <c r="E62487">
        <v>12.83</v>
      </c>
      <c r="F62487">
        <v>12.79</v>
      </c>
      <c r="G62487" s="3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3">
        <v>41722</v>
      </c>
      <c r="B62488" s="16">
        <v>35</v>
      </c>
      <c r="C62488">
        <v>49268.52</v>
      </c>
      <c r="D62488">
        <v>49499.29</v>
      </c>
      <c r="E62488">
        <v>13.01</v>
      </c>
      <c r="F62488">
        <v>12.99</v>
      </c>
      <c r="G62488" s="3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3">
        <v>41722</v>
      </c>
      <c r="B62489" s="16">
        <v>150</v>
      </c>
      <c r="C62489">
        <v>73970.2</v>
      </c>
      <c r="D62489">
        <v>74150.22</v>
      </c>
      <c r="E62489">
        <v>12.56</v>
      </c>
      <c r="F62489">
        <v>12.56</v>
      </c>
      <c r="G62489" s="3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3">
        <v>41722</v>
      </c>
      <c r="B62490" s="16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3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3">
        <v>41722</v>
      </c>
      <c r="B62491" s="16">
        <v>235</v>
      </c>
      <c r="C62491">
        <v>25704.46</v>
      </c>
      <c r="D62491">
        <v>25927.13</v>
      </c>
      <c r="E62491">
        <v>13.37</v>
      </c>
      <c r="F62491">
        <v>13.39</v>
      </c>
      <c r="G62491" s="3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3">
        <v>41722</v>
      </c>
      <c r="B62492" s="16">
        <v>715</v>
      </c>
      <c r="C62492">
        <v>84051.69</v>
      </c>
      <c r="D62492">
        <v>84159.29</v>
      </c>
      <c r="E62492">
        <v>11.97</v>
      </c>
      <c r="F62492">
        <v>11.95</v>
      </c>
      <c r="G62492" s="3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3">
        <v>41722</v>
      </c>
      <c r="B62493" s="16">
        <v>5660</v>
      </c>
      <c r="C62493">
        <v>67394.97</v>
      </c>
      <c r="D62493">
        <v>67576.23</v>
      </c>
      <c r="E62493">
        <v>12.8</v>
      </c>
      <c r="F62493">
        <v>12.76</v>
      </c>
      <c r="G62493" s="3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3">
        <v>41722</v>
      </c>
      <c r="B62494" s="16">
        <v>1390</v>
      </c>
      <c r="C62494">
        <v>55880.97</v>
      </c>
      <c r="D62494">
        <v>56145.09</v>
      </c>
      <c r="E62494">
        <v>12.95</v>
      </c>
      <c r="F62494">
        <v>12.91</v>
      </c>
      <c r="G62494" s="3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3">
        <v>41722</v>
      </c>
      <c r="B62495" s="16">
        <v>860</v>
      </c>
      <c r="C62495">
        <v>98108.89</v>
      </c>
      <c r="D62495">
        <v>98107.07</v>
      </c>
      <c r="E62495">
        <v>10.79</v>
      </c>
      <c r="F62495">
        <v>10.79</v>
      </c>
      <c r="G62495" s="3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3">
        <v>41722</v>
      </c>
      <c r="B62496" s="16">
        <v>10945</v>
      </c>
      <c r="C62496">
        <v>78907.7</v>
      </c>
      <c r="D62496">
        <v>79040.63</v>
      </c>
      <c r="E62496">
        <v>12.36</v>
      </c>
      <c r="F62496">
        <v>12.35</v>
      </c>
      <c r="G62496" s="3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3">
        <v>41722</v>
      </c>
      <c r="B62497" s="16">
        <v>3130</v>
      </c>
      <c r="C62497">
        <v>33495.85</v>
      </c>
      <c r="D62497">
        <v>33758.75</v>
      </c>
      <c r="E62497">
        <v>13.26</v>
      </c>
      <c r="F62497">
        <v>13.22</v>
      </c>
      <c r="G62497" s="3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3">
        <v>41722</v>
      </c>
      <c r="B62498" s="16">
        <v>5110</v>
      </c>
      <c r="C62498">
        <v>63284.92</v>
      </c>
      <c r="D62498">
        <v>63501.46</v>
      </c>
      <c r="E62498">
        <v>12.88</v>
      </c>
      <c r="F62498">
        <v>12.83</v>
      </c>
      <c r="G62498" s="3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3">
        <v>41722</v>
      </c>
      <c r="B62499" s="16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3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3">
        <v>41722</v>
      </c>
      <c r="B62500" s="16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3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3">
        <v>41722</v>
      </c>
      <c r="B62501" s="16">
        <v>13205</v>
      </c>
      <c r="C62501">
        <v>76427.23</v>
      </c>
      <c r="D62501">
        <v>76571.5</v>
      </c>
      <c r="E62501">
        <v>12.5</v>
      </c>
      <c r="F62501">
        <v>12.48</v>
      </c>
      <c r="G62501" s="3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3">
        <v>41722</v>
      </c>
      <c r="B62502" s="16">
        <v>11282</v>
      </c>
      <c r="C62502">
        <v>86789.63</v>
      </c>
      <c r="D62502">
        <v>86872.31</v>
      </c>
      <c r="E62502">
        <v>11.77</v>
      </c>
      <c r="F62502">
        <v>11.72</v>
      </c>
      <c r="G62502" s="3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3">
        <v>41722</v>
      </c>
      <c r="B62503" s="16">
        <v>15385</v>
      </c>
      <c r="C62503">
        <v>89437.24</v>
      </c>
      <c r="D62503">
        <v>89481.31</v>
      </c>
      <c r="E62503">
        <v>11.47</v>
      </c>
      <c r="F62503">
        <v>11.42</v>
      </c>
      <c r="G62503" s="3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3">
        <v>41722</v>
      </c>
      <c r="B62504" s="16">
        <v>18555</v>
      </c>
      <c r="C62504">
        <v>94616.99</v>
      </c>
      <c r="D62504">
        <v>94632.05</v>
      </c>
      <c r="E62504">
        <v>11.03</v>
      </c>
      <c r="F62504">
        <v>11.02</v>
      </c>
      <c r="G62504" s="3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3">
        <v>41722</v>
      </c>
      <c r="B62505" s="16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3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3">
        <v>41722</v>
      </c>
      <c r="B62506" s="16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3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3">
        <v>41722</v>
      </c>
      <c r="B62507" s="16">
        <v>15550</v>
      </c>
      <c r="C62507">
        <v>99761.27</v>
      </c>
      <c r="D62507">
        <v>99761.05</v>
      </c>
      <c r="E62507">
        <v>10.57</v>
      </c>
      <c r="F62507">
        <v>10.57</v>
      </c>
      <c r="G62507" s="3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3">
        <v>41722</v>
      </c>
      <c r="B62508" s="16">
        <v>159988</v>
      </c>
      <c r="C62508">
        <v>91982.17</v>
      </c>
      <c r="D62508">
        <v>92016.75</v>
      </c>
      <c r="E62508">
        <v>11.21</v>
      </c>
      <c r="F62508">
        <v>11.15</v>
      </c>
      <c r="G62508" s="3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3">
        <v>41722</v>
      </c>
      <c r="B62509" s="16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3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3">
        <v>41723</v>
      </c>
      <c r="B62510" s="16">
        <v>0</v>
      </c>
      <c r="C62510">
        <v>22863.18</v>
      </c>
      <c r="D62510">
        <v>23247.73</v>
      </c>
      <c r="E62510">
        <v>0</v>
      </c>
      <c r="F62510">
        <v>0</v>
      </c>
      <c r="G62510" s="3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3">
        <v>41723</v>
      </c>
      <c r="B62511" s="16">
        <v>0</v>
      </c>
      <c r="C62511">
        <v>27797.21</v>
      </c>
      <c r="D62511">
        <v>28176.28</v>
      </c>
      <c r="E62511">
        <v>0</v>
      </c>
      <c r="F62511">
        <v>0</v>
      </c>
      <c r="G62511" s="3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3">
        <v>41723</v>
      </c>
      <c r="B62512" s="16">
        <v>0</v>
      </c>
      <c r="C62512">
        <v>31674.91</v>
      </c>
      <c r="D62512">
        <v>32062.720000000001</v>
      </c>
      <c r="E62512">
        <v>0</v>
      </c>
      <c r="F62512">
        <v>0</v>
      </c>
      <c r="G62512" s="3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3">
        <v>41723</v>
      </c>
      <c r="B62513" s="16">
        <v>0</v>
      </c>
      <c r="C62513">
        <v>39674.620000000003</v>
      </c>
      <c r="D62513">
        <v>40072.15</v>
      </c>
      <c r="E62513">
        <v>0</v>
      </c>
      <c r="F62513">
        <v>0</v>
      </c>
      <c r="G62513" s="3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3">
        <v>41723</v>
      </c>
      <c r="B62514" s="16">
        <v>0</v>
      </c>
      <c r="C62514">
        <v>42344.03</v>
      </c>
      <c r="D62514">
        <v>42724.12</v>
      </c>
      <c r="E62514">
        <v>0</v>
      </c>
      <c r="F62514">
        <v>0</v>
      </c>
      <c r="G62514" s="3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3">
        <v>41723</v>
      </c>
      <c r="B62515" s="16">
        <v>0</v>
      </c>
      <c r="C62515">
        <v>36044.76</v>
      </c>
      <c r="D62515">
        <v>36460</v>
      </c>
      <c r="E62515">
        <v>0</v>
      </c>
      <c r="F62515">
        <v>0</v>
      </c>
      <c r="G62515" s="3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3">
        <v>41723</v>
      </c>
      <c r="B62516" s="16">
        <v>0</v>
      </c>
      <c r="C62516">
        <v>41019.83</v>
      </c>
      <c r="D62516">
        <v>41408.839999999997</v>
      </c>
      <c r="E62516">
        <v>0</v>
      </c>
      <c r="F62516">
        <v>0</v>
      </c>
      <c r="G62516" s="3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3">
        <v>41723</v>
      </c>
      <c r="B62517" s="16">
        <v>0</v>
      </c>
      <c r="C62517">
        <v>51121.38</v>
      </c>
      <c r="D62517">
        <v>51405.38</v>
      </c>
      <c r="E62517">
        <v>0</v>
      </c>
      <c r="F62517">
        <v>0</v>
      </c>
      <c r="G62517" s="3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3">
        <v>41723</v>
      </c>
      <c r="B62518" s="16">
        <v>0</v>
      </c>
      <c r="C62518">
        <v>54487.64</v>
      </c>
      <c r="D62518">
        <v>54772.45</v>
      </c>
      <c r="E62518">
        <v>0</v>
      </c>
      <c r="F62518">
        <v>0</v>
      </c>
      <c r="G62518" s="3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3">
        <v>41723</v>
      </c>
      <c r="B62519" s="16">
        <v>0</v>
      </c>
      <c r="C62519">
        <v>45001.68</v>
      </c>
      <c r="D62519">
        <v>45419.19</v>
      </c>
      <c r="E62519">
        <v>0</v>
      </c>
      <c r="F62519">
        <v>0</v>
      </c>
      <c r="G62519" s="3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3">
        <v>41723</v>
      </c>
      <c r="B62520" s="16">
        <v>0</v>
      </c>
      <c r="C62520">
        <v>47920.71</v>
      </c>
      <c r="D62520">
        <v>48300.51</v>
      </c>
      <c r="E62520">
        <v>0</v>
      </c>
      <c r="F62520">
        <v>0</v>
      </c>
      <c r="G62520" s="3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3">
        <v>41723</v>
      </c>
      <c r="B62521" s="16">
        <v>0</v>
      </c>
      <c r="C62521">
        <v>57914.67</v>
      </c>
      <c r="D62521">
        <v>58197.51</v>
      </c>
      <c r="E62521">
        <v>0</v>
      </c>
      <c r="F62521">
        <v>0</v>
      </c>
      <c r="G62521" s="3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3">
        <v>41723</v>
      </c>
      <c r="B62522" s="16">
        <v>5</v>
      </c>
      <c r="C62522">
        <v>52829.93</v>
      </c>
      <c r="D62522">
        <v>53112.09</v>
      </c>
      <c r="E62522">
        <v>12.84</v>
      </c>
      <c r="F62522">
        <v>12.84</v>
      </c>
      <c r="G62522" s="3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3">
        <v>41723</v>
      </c>
      <c r="B62523" s="16">
        <v>5</v>
      </c>
      <c r="C62523">
        <v>46396.39</v>
      </c>
      <c r="D62523">
        <v>46864.17</v>
      </c>
      <c r="E62523">
        <v>12.91</v>
      </c>
      <c r="F62523">
        <v>12.91</v>
      </c>
      <c r="G62523" s="3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3">
        <v>41723</v>
      </c>
      <c r="B62524" s="16">
        <v>50</v>
      </c>
      <c r="C62524">
        <v>59773.14</v>
      </c>
      <c r="D62524">
        <v>60048.85</v>
      </c>
      <c r="E62524">
        <v>12.75</v>
      </c>
      <c r="F62524">
        <v>12.75</v>
      </c>
      <c r="G62524" s="3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3">
        <v>41723</v>
      </c>
      <c r="B62525" s="16">
        <v>0</v>
      </c>
      <c r="C62525">
        <v>61651.47</v>
      </c>
      <c r="D62525">
        <v>61908.39</v>
      </c>
      <c r="E62525">
        <v>0</v>
      </c>
      <c r="F62525">
        <v>0</v>
      </c>
      <c r="G62525" s="3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3">
        <v>41723</v>
      </c>
      <c r="B62526" s="16">
        <v>225</v>
      </c>
      <c r="C62526">
        <v>38428.03</v>
      </c>
      <c r="D62526">
        <v>38815.17</v>
      </c>
      <c r="E62526">
        <v>13.06</v>
      </c>
      <c r="F62526">
        <v>13</v>
      </c>
      <c r="G62526" s="3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3">
        <v>41723</v>
      </c>
      <c r="B62527" s="16">
        <v>20</v>
      </c>
      <c r="C62527">
        <v>65492.15</v>
      </c>
      <c r="D62527">
        <v>65681.36</v>
      </c>
      <c r="E62527">
        <v>12.7</v>
      </c>
      <c r="F62527">
        <v>12.7</v>
      </c>
      <c r="G62527" s="3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3">
        <v>41723</v>
      </c>
      <c r="B62528" s="16">
        <v>4350</v>
      </c>
      <c r="C62528">
        <v>29693.8</v>
      </c>
      <c r="D62528">
        <v>30048.35</v>
      </c>
      <c r="E62528">
        <v>13.33</v>
      </c>
      <c r="F62528">
        <v>13.33</v>
      </c>
      <c r="G62528" s="3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3">
        <v>41723</v>
      </c>
      <c r="B62529" s="16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3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3">
        <v>41723</v>
      </c>
      <c r="B62530" s="16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3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3">
        <v>41723</v>
      </c>
      <c r="B62531" s="16">
        <v>0</v>
      </c>
      <c r="C62531">
        <v>69707.899999999994</v>
      </c>
      <c r="D62531">
        <v>69928.38</v>
      </c>
      <c r="E62531">
        <v>0</v>
      </c>
      <c r="F62531">
        <v>0</v>
      </c>
      <c r="G62531" s="3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3">
        <v>41723</v>
      </c>
      <c r="B62532" s="16">
        <v>1605</v>
      </c>
      <c r="C62532">
        <v>25937.49</v>
      </c>
      <c r="D62532">
        <v>26336.39</v>
      </c>
      <c r="E62532">
        <v>13.45</v>
      </c>
      <c r="F62532">
        <v>13.25</v>
      </c>
      <c r="G62532" s="3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3">
        <v>41723</v>
      </c>
      <c r="B62533" s="16">
        <v>3035</v>
      </c>
      <c r="C62533">
        <v>84192.91</v>
      </c>
      <c r="D62533">
        <v>84288.77</v>
      </c>
      <c r="E62533">
        <v>11.96</v>
      </c>
      <c r="F62533">
        <v>11.87</v>
      </c>
      <c r="G62533" s="3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3">
        <v>41723</v>
      </c>
      <c r="B62534" s="16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3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3">
        <v>41723</v>
      </c>
      <c r="B62535" s="16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3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3">
        <v>41723</v>
      </c>
      <c r="B62536" s="16">
        <v>2595</v>
      </c>
      <c r="C62536">
        <v>98146.26</v>
      </c>
      <c r="D62536">
        <v>98145.35</v>
      </c>
      <c r="E62536">
        <v>10.79</v>
      </c>
      <c r="F62536">
        <v>10.8</v>
      </c>
      <c r="G62536" s="3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3">
        <v>41723</v>
      </c>
      <c r="B62537" s="16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3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3">
        <v>41723</v>
      </c>
      <c r="B62538" s="16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3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3">
        <v>41723</v>
      </c>
      <c r="B62539" s="16">
        <v>7770</v>
      </c>
      <c r="C62539">
        <v>63526.83</v>
      </c>
      <c r="D62539">
        <v>63765.18</v>
      </c>
      <c r="E62539">
        <v>12.9</v>
      </c>
      <c r="F62539">
        <v>12.71</v>
      </c>
      <c r="G62539" s="3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3">
        <v>41723</v>
      </c>
      <c r="B62540" s="16">
        <v>25885</v>
      </c>
      <c r="C62540">
        <v>43690.38</v>
      </c>
      <c r="D62540">
        <v>44061.19</v>
      </c>
      <c r="E62540">
        <v>13.11</v>
      </c>
      <c r="F62540">
        <v>12.92</v>
      </c>
      <c r="G62540" s="3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3">
        <v>41723</v>
      </c>
      <c r="B62541" s="16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3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3">
        <v>41723</v>
      </c>
      <c r="B62542" s="16">
        <v>8885</v>
      </c>
      <c r="C62542">
        <v>76602.09</v>
      </c>
      <c r="D62542">
        <v>76777.27</v>
      </c>
      <c r="E62542">
        <v>12.46</v>
      </c>
      <c r="F62542">
        <v>12.38</v>
      </c>
      <c r="G62542" s="3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3">
        <v>41723</v>
      </c>
      <c r="B62543" s="16">
        <v>16748</v>
      </c>
      <c r="C62543">
        <v>86907.02</v>
      </c>
      <c r="D62543">
        <v>86959.79</v>
      </c>
      <c r="E62543">
        <v>11.77</v>
      </c>
      <c r="F62543">
        <v>11.68</v>
      </c>
      <c r="G62543" s="3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3">
        <v>41723</v>
      </c>
      <c r="B62544" s="16">
        <v>7550</v>
      </c>
      <c r="C62544">
        <v>89517.06</v>
      </c>
      <c r="D62544">
        <v>89536.17</v>
      </c>
      <c r="E62544">
        <v>11.42</v>
      </c>
      <c r="F62544">
        <v>11.41</v>
      </c>
      <c r="G62544" s="3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3">
        <v>41723</v>
      </c>
      <c r="B62545" s="16">
        <v>34460</v>
      </c>
      <c r="C62545">
        <v>94669.86</v>
      </c>
      <c r="D62545">
        <v>94675.78</v>
      </c>
      <c r="E62545">
        <v>11.01</v>
      </c>
      <c r="F62545">
        <v>11.01</v>
      </c>
      <c r="G62545" s="3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3">
        <v>41723</v>
      </c>
      <c r="B62546" s="16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3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3">
        <v>41723</v>
      </c>
      <c r="B62547" s="16">
        <v>131635</v>
      </c>
      <c r="C62547">
        <v>81590.84</v>
      </c>
      <c r="D62547">
        <v>81698.73</v>
      </c>
      <c r="E62547">
        <v>12.23</v>
      </c>
      <c r="F62547">
        <v>12.08</v>
      </c>
      <c r="G62547" s="3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3">
        <v>41723</v>
      </c>
      <c r="B62548" s="16">
        <v>18240</v>
      </c>
      <c r="C62548">
        <v>99800.9</v>
      </c>
      <c r="D62548">
        <v>99800.84</v>
      </c>
      <c r="E62548">
        <v>10.57</v>
      </c>
      <c r="F62548">
        <v>10.57</v>
      </c>
      <c r="G62548" s="3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3">
        <v>41723</v>
      </c>
      <c r="B62549" s="16">
        <v>157491</v>
      </c>
      <c r="C62549">
        <v>92053.51</v>
      </c>
      <c r="D62549">
        <v>92061.9</v>
      </c>
      <c r="E62549">
        <v>11.19</v>
      </c>
      <c r="F62549">
        <v>11.16</v>
      </c>
      <c r="G62549" s="3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3">
        <v>41723</v>
      </c>
      <c r="B62550" s="16">
        <v>121624</v>
      </c>
      <c r="C62550">
        <v>97339.67</v>
      </c>
      <c r="D62550">
        <v>97340.54</v>
      </c>
      <c r="E62550">
        <v>10.85</v>
      </c>
      <c r="F62550">
        <v>10.84</v>
      </c>
      <c r="G62550" s="3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3">
        <v>41724</v>
      </c>
      <c r="B62551" s="16">
        <v>0</v>
      </c>
      <c r="C62551">
        <v>23257.02</v>
      </c>
      <c r="D62551">
        <v>23452.959999999999</v>
      </c>
      <c r="E62551">
        <v>0</v>
      </c>
      <c r="F62551">
        <v>0</v>
      </c>
      <c r="G62551" s="3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3">
        <v>41724</v>
      </c>
      <c r="B62552" s="16">
        <v>0</v>
      </c>
      <c r="C62552">
        <v>28187.54</v>
      </c>
      <c r="D62552">
        <v>28422.76</v>
      </c>
      <c r="E62552">
        <v>0</v>
      </c>
      <c r="F62552">
        <v>0</v>
      </c>
      <c r="G62552" s="3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3">
        <v>41724</v>
      </c>
      <c r="B62553" s="16">
        <v>0</v>
      </c>
      <c r="C62553">
        <v>32075.53</v>
      </c>
      <c r="D62553">
        <v>32309.68</v>
      </c>
      <c r="E62553">
        <v>0</v>
      </c>
      <c r="F62553">
        <v>0</v>
      </c>
      <c r="G62553" s="3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3">
        <v>41724</v>
      </c>
      <c r="B62554" s="16">
        <v>0</v>
      </c>
      <c r="C62554">
        <v>40088.160000000003</v>
      </c>
      <c r="D62554">
        <v>40272.81</v>
      </c>
      <c r="E62554">
        <v>0</v>
      </c>
      <c r="F62554">
        <v>0</v>
      </c>
      <c r="G62554" s="3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3">
        <v>41724</v>
      </c>
      <c r="B62555" s="16">
        <v>0</v>
      </c>
      <c r="C62555">
        <v>42741.19</v>
      </c>
      <c r="D62555">
        <v>42946.31</v>
      </c>
      <c r="E62555">
        <v>0</v>
      </c>
      <c r="F62555">
        <v>0</v>
      </c>
      <c r="G62555" s="3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3">
        <v>41724</v>
      </c>
      <c r="B62556" s="16">
        <v>0</v>
      </c>
      <c r="C62556">
        <v>36474.57</v>
      </c>
      <c r="D62556">
        <v>36658.93</v>
      </c>
      <c r="E62556">
        <v>0</v>
      </c>
      <c r="F62556">
        <v>0</v>
      </c>
      <c r="G62556" s="3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3">
        <v>41724</v>
      </c>
      <c r="B62557" s="16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3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3">
        <v>41724</v>
      </c>
      <c r="B62558" s="16">
        <v>0</v>
      </c>
      <c r="C62558">
        <v>51425.919999999998</v>
      </c>
      <c r="D62558">
        <v>51545.43</v>
      </c>
      <c r="E62558">
        <v>0</v>
      </c>
      <c r="F62558">
        <v>0</v>
      </c>
      <c r="G62558" s="3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3">
        <v>41724</v>
      </c>
      <c r="B62559" s="16">
        <v>0</v>
      </c>
      <c r="C62559">
        <v>54794.33</v>
      </c>
      <c r="D62559">
        <v>54941.84</v>
      </c>
      <c r="E62559">
        <v>0</v>
      </c>
      <c r="F62559">
        <v>0</v>
      </c>
      <c r="G62559" s="3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3">
        <v>41724</v>
      </c>
      <c r="B62560" s="16">
        <v>5</v>
      </c>
      <c r="C62560">
        <v>45437.33</v>
      </c>
      <c r="D62560">
        <v>45572.01</v>
      </c>
      <c r="E62560">
        <v>12.86</v>
      </c>
      <c r="F62560">
        <v>12.86</v>
      </c>
      <c r="G62560" s="3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3">
        <v>41724</v>
      </c>
      <c r="B62561" s="16">
        <v>0</v>
      </c>
      <c r="C62561">
        <v>48319.81</v>
      </c>
      <c r="D62561">
        <v>48467.74</v>
      </c>
      <c r="E62561">
        <v>0</v>
      </c>
      <c r="F62561">
        <v>0</v>
      </c>
      <c r="G62561" s="3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3">
        <v>41724</v>
      </c>
      <c r="B62562" s="16">
        <v>0</v>
      </c>
      <c r="C62562">
        <v>58220.76</v>
      </c>
      <c r="D62562">
        <v>58411.51</v>
      </c>
      <c r="E62562">
        <v>0</v>
      </c>
      <c r="F62562">
        <v>0</v>
      </c>
      <c r="G62562" s="3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3">
        <v>41724</v>
      </c>
      <c r="B62563" s="16">
        <v>5</v>
      </c>
      <c r="C62563">
        <v>53133.31</v>
      </c>
      <c r="D62563">
        <v>53236.26</v>
      </c>
      <c r="E62563">
        <v>12.8</v>
      </c>
      <c r="F62563">
        <v>12.8</v>
      </c>
      <c r="G62563" s="3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3">
        <v>41724</v>
      </c>
      <c r="B62564" s="16">
        <v>0</v>
      </c>
      <c r="C62564">
        <v>46882.89</v>
      </c>
      <c r="D62564">
        <v>47042.48</v>
      </c>
      <c r="E62564">
        <v>0</v>
      </c>
      <c r="F62564">
        <v>0</v>
      </c>
      <c r="G62564" s="3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3">
        <v>41724</v>
      </c>
      <c r="B62565" s="16">
        <v>365</v>
      </c>
      <c r="C62565">
        <v>60072.84</v>
      </c>
      <c r="D62565">
        <v>60258.78</v>
      </c>
      <c r="E62565">
        <v>12.67</v>
      </c>
      <c r="F62565">
        <v>12.67</v>
      </c>
      <c r="G62565" s="3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3">
        <v>41724</v>
      </c>
      <c r="B62566" s="16">
        <v>0</v>
      </c>
      <c r="C62566">
        <v>61933.120000000003</v>
      </c>
      <c r="D62566">
        <v>62113.8</v>
      </c>
      <c r="E62566">
        <v>0</v>
      </c>
      <c r="F62566">
        <v>0</v>
      </c>
      <c r="G62566" s="3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3">
        <v>41724</v>
      </c>
      <c r="B62567" s="16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3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3">
        <v>41724</v>
      </c>
      <c r="B62568" s="16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3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3">
        <v>41724</v>
      </c>
      <c r="B62569" s="16">
        <v>110</v>
      </c>
      <c r="C62569">
        <v>30060.35</v>
      </c>
      <c r="D62569">
        <v>30330.55</v>
      </c>
      <c r="E62569">
        <v>13.05</v>
      </c>
      <c r="F62569">
        <v>13.05</v>
      </c>
      <c r="G62569" s="3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3">
        <v>41724</v>
      </c>
      <c r="B62570" s="16">
        <v>525</v>
      </c>
      <c r="C62570">
        <v>49824.06</v>
      </c>
      <c r="D62570">
        <v>49957.75</v>
      </c>
      <c r="E62570">
        <v>12.66</v>
      </c>
      <c r="F62570">
        <v>12.77</v>
      </c>
      <c r="G62570" s="3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3">
        <v>41724</v>
      </c>
      <c r="B62571" s="16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3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3">
        <v>41724</v>
      </c>
      <c r="B62572" s="16">
        <v>0</v>
      </c>
      <c r="C62572">
        <v>69956.320000000007</v>
      </c>
      <c r="D62572">
        <v>70111.41</v>
      </c>
      <c r="E62572">
        <v>0</v>
      </c>
      <c r="F62572">
        <v>0</v>
      </c>
      <c r="G62572" s="3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3">
        <v>41724</v>
      </c>
      <c r="B62573" s="16">
        <v>655</v>
      </c>
      <c r="C62573">
        <v>26346.91</v>
      </c>
      <c r="D62573">
        <v>26550.04</v>
      </c>
      <c r="E62573">
        <v>13.09</v>
      </c>
      <c r="F62573">
        <v>13.11</v>
      </c>
      <c r="G62573" s="3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3">
        <v>41724</v>
      </c>
      <c r="B62574" s="16">
        <v>2480</v>
      </c>
      <c r="C62574">
        <v>84322.44</v>
      </c>
      <c r="D62574">
        <v>84337.75</v>
      </c>
      <c r="E62574">
        <v>11.83</v>
      </c>
      <c r="F62574">
        <v>11.81</v>
      </c>
      <c r="G62574" s="3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3">
        <v>41724</v>
      </c>
      <c r="B62575" s="16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3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3">
        <v>41724</v>
      </c>
      <c r="B62576" s="16">
        <v>2350</v>
      </c>
      <c r="C62576">
        <v>56479.14</v>
      </c>
      <c r="D62576">
        <v>56674.09</v>
      </c>
      <c r="E62576">
        <v>12.69</v>
      </c>
      <c r="F62576">
        <v>12.68</v>
      </c>
      <c r="G62576" s="3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3">
        <v>41724</v>
      </c>
      <c r="B62577" s="16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3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3">
        <v>41724</v>
      </c>
      <c r="B62578" s="16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3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3">
        <v>41724</v>
      </c>
      <c r="B62579" s="16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3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3">
        <v>41724</v>
      </c>
      <c r="B62580" s="16">
        <v>18270</v>
      </c>
      <c r="C62580">
        <v>63790.65</v>
      </c>
      <c r="D62580">
        <v>63965.75</v>
      </c>
      <c r="E62580">
        <v>12.65</v>
      </c>
      <c r="F62580">
        <v>12.59</v>
      </c>
      <c r="G62580" s="3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3">
        <v>41724</v>
      </c>
      <c r="B62581" s="16">
        <v>79685</v>
      </c>
      <c r="C62581">
        <v>44078.79</v>
      </c>
      <c r="D62581">
        <v>44293.71</v>
      </c>
      <c r="E62581">
        <v>12.85</v>
      </c>
      <c r="F62581">
        <v>12.79</v>
      </c>
      <c r="G62581" s="3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3">
        <v>41724</v>
      </c>
      <c r="B62582" s="16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3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3">
        <v>41724</v>
      </c>
      <c r="B62583" s="16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3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3">
        <v>41724</v>
      </c>
      <c r="B62584" s="16">
        <v>19257</v>
      </c>
      <c r="C62584">
        <v>86994.53</v>
      </c>
      <c r="D62584">
        <v>87007.71</v>
      </c>
      <c r="E62584">
        <v>11.63</v>
      </c>
      <c r="F62584">
        <v>11.62</v>
      </c>
      <c r="G62584" s="3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3">
        <v>41724</v>
      </c>
      <c r="B62585" s="16">
        <v>20045</v>
      </c>
      <c r="C62585">
        <v>89571.94</v>
      </c>
      <c r="D62585">
        <v>89574.53</v>
      </c>
      <c r="E62585">
        <v>11.38</v>
      </c>
      <c r="F62585">
        <v>11.39</v>
      </c>
      <c r="G62585" s="3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3">
        <v>41724</v>
      </c>
      <c r="B62586" s="16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3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3">
        <v>41724</v>
      </c>
      <c r="B62587" s="16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3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3">
        <v>41724</v>
      </c>
      <c r="B62588" s="16">
        <v>158420</v>
      </c>
      <c r="C62588">
        <v>81731.37</v>
      </c>
      <c r="D62588">
        <v>81787.33</v>
      </c>
      <c r="E62588">
        <v>12.05</v>
      </c>
      <c r="F62588">
        <v>11.97</v>
      </c>
      <c r="G62588" s="3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3">
        <v>41724</v>
      </c>
      <c r="B62589" s="16">
        <v>20850</v>
      </c>
      <c r="C62589">
        <v>99840.71</v>
      </c>
      <c r="D62589">
        <v>99840.62</v>
      </c>
      <c r="E62589">
        <v>10.57</v>
      </c>
      <c r="F62589">
        <v>10.57</v>
      </c>
      <c r="G62589" s="3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3">
        <v>41724</v>
      </c>
      <c r="B62590" s="16">
        <v>196878</v>
      </c>
      <c r="C62590">
        <v>92098.68</v>
      </c>
      <c r="D62590">
        <v>92107</v>
      </c>
      <c r="E62590">
        <v>11.15</v>
      </c>
      <c r="F62590">
        <v>11.14</v>
      </c>
      <c r="G62590" s="3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3">
        <v>41724</v>
      </c>
      <c r="B62591" s="16">
        <v>276327</v>
      </c>
      <c r="C62591">
        <v>97379.43</v>
      </c>
      <c r="D62591">
        <v>97382.57</v>
      </c>
      <c r="E62591">
        <v>10.83</v>
      </c>
      <c r="F62591">
        <v>10.83</v>
      </c>
      <c r="G62591" s="3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3">
        <v>41725</v>
      </c>
      <c r="B62592" s="16">
        <v>0</v>
      </c>
      <c r="C62592">
        <v>23462.33</v>
      </c>
      <c r="D62592">
        <v>23981.56</v>
      </c>
      <c r="E62592">
        <v>0</v>
      </c>
      <c r="F62592">
        <v>0</v>
      </c>
      <c r="G62592" s="3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3">
        <v>41725</v>
      </c>
      <c r="B62593" s="16">
        <v>0</v>
      </c>
      <c r="C62593">
        <v>28434.11</v>
      </c>
      <c r="D62593">
        <v>28981.62</v>
      </c>
      <c r="E62593">
        <v>0</v>
      </c>
      <c r="F62593">
        <v>0</v>
      </c>
      <c r="G62593" s="3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3">
        <v>41725</v>
      </c>
      <c r="B62594" s="16">
        <v>0</v>
      </c>
      <c r="C62594">
        <v>32322.59</v>
      </c>
      <c r="D62594">
        <v>32884.83</v>
      </c>
      <c r="E62594">
        <v>0</v>
      </c>
      <c r="F62594">
        <v>0</v>
      </c>
      <c r="G62594" s="3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3">
        <v>41725</v>
      </c>
      <c r="B62595" s="16">
        <v>0</v>
      </c>
      <c r="C62595">
        <v>40288.9</v>
      </c>
      <c r="D62595">
        <v>40863.26</v>
      </c>
      <c r="E62595">
        <v>0</v>
      </c>
      <c r="F62595">
        <v>0</v>
      </c>
      <c r="G62595" s="3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3">
        <v>41725</v>
      </c>
      <c r="B62596" s="16">
        <v>0</v>
      </c>
      <c r="C62596">
        <v>42963.47</v>
      </c>
      <c r="D62596">
        <v>43513.3</v>
      </c>
      <c r="E62596">
        <v>0</v>
      </c>
      <c r="F62596">
        <v>0</v>
      </c>
      <c r="G62596" s="3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3">
        <v>41725</v>
      </c>
      <c r="B62597" s="16">
        <v>0</v>
      </c>
      <c r="C62597">
        <v>36673.58</v>
      </c>
      <c r="D62597">
        <v>37248.11</v>
      </c>
      <c r="E62597">
        <v>0</v>
      </c>
      <c r="F62597">
        <v>0</v>
      </c>
      <c r="G62597" s="3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3">
        <v>41725</v>
      </c>
      <c r="B62598" s="16">
        <v>0</v>
      </c>
      <c r="C62598">
        <v>41637.03</v>
      </c>
      <c r="D62598">
        <v>42199.41</v>
      </c>
      <c r="E62598">
        <v>0</v>
      </c>
      <c r="F62598">
        <v>0</v>
      </c>
      <c r="G62598" s="3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3">
        <v>41725</v>
      </c>
      <c r="B62599" s="16">
        <v>0</v>
      </c>
      <c r="C62599">
        <v>51566.02</v>
      </c>
      <c r="D62599">
        <v>52158.99</v>
      </c>
      <c r="E62599">
        <v>0</v>
      </c>
      <c r="F62599">
        <v>0</v>
      </c>
      <c r="G62599" s="3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3">
        <v>41725</v>
      </c>
      <c r="B62600" s="16">
        <v>0</v>
      </c>
      <c r="C62600">
        <v>54963.79</v>
      </c>
      <c r="D62600">
        <v>55517.99</v>
      </c>
      <c r="E62600">
        <v>0</v>
      </c>
      <c r="F62600">
        <v>0</v>
      </c>
      <c r="G62600" s="3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3">
        <v>41725</v>
      </c>
      <c r="B62601" s="16">
        <v>0</v>
      </c>
      <c r="C62601">
        <v>45590.22</v>
      </c>
      <c r="D62601">
        <v>46225.72</v>
      </c>
      <c r="E62601">
        <v>0</v>
      </c>
      <c r="F62601">
        <v>0</v>
      </c>
      <c r="G62601" s="3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3">
        <v>41725</v>
      </c>
      <c r="B62602" s="16">
        <v>0</v>
      </c>
      <c r="C62602">
        <v>48487.1</v>
      </c>
      <c r="D62602">
        <v>49105.760000000002</v>
      </c>
      <c r="E62602">
        <v>0</v>
      </c>
      <c r="F62602">
        <v>0</v>
      </c>
      <c r="G62602" s="3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3">
        <v>41725</v>
      </c>
      <c r="B62603" s="16">
        <v>0</v>
      </c>
      <c r="C62603">
        <v>58434.85</v>
      </c>
      <c r="D62603">
        <v>58921.93</v>
      </c>
      <c r="E62603">
        <v>0</v>
      </c>
      <c r="F62603">
        <v>0</v>
      </c>
      <c r="G62603" s="3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3">
        <v>41725</v>
      </c>
      <c r="B62604" s="16">
        <v>5</v>
      </c>
      <c r="C62604">
        <v>53257.53</v>
      </c>
      <c r="D62604">
        <v>53833.34</v>
      </c>
      <c r="E62604">
        <v>12.57</v>
      </c>
      <c r="F62604">
        <v>12.57</v>
      </c>
      <c r="G62604" s="3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3">
        <v>41725</v>
      </c>
      <c r="B62605" s="16">
        <v>5</v>
      </c>
      <c r="C62605">
        <v>47061.27</v>
      </c>
      <c r="D62605">
        <v>47693.88</v>
      </c>
      <c r="E62605">
        <v>12.61</v>
      </c>
      <c r="F62605">
        <v>12.61</v>
      </c>
      <c r="G62605" s="3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3">
        <v>41725</v>
      </c>
      <c r="B62606" s="16">
        <v>205</v>
      </c>
      <c r="C62606">
        <v>60282.85</v>
      </c>
      <c r="D62606">
        <v>60720.49</v>
      </c>
      <c r="E62606">
        <v>12.48</v>
      </c>
      <c r="F62606">
        <v>12.48</v>
      </c>
      <c r="G62606" s="3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3">
        <v>41725</v>
      </c>
      <c r="B62607" s="16">
        <v>0</v>
      </c>
      <c r="C62607">
        <v>62138.61</v>
      </c>
      <c r="D62607">
        <v>62574.45</v>
      </c>
      <c r="E62607">
        <v>0</v>
      </c>
      <c r="F62607">
        <v>0</v>
      </c>
      <c r="G62607" s="3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3">
        <v>41725</v>
      </c>
      <c r="B62608" s="16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3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3">
        <v>41725</v>
      </c>
      <c r="B62609" s="16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3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3">
        <v>41725</v>
      </c>
      <c r="B62610" s="16">
        <v>310</v>
      </c>
      <c r="C62610">
        <v>30342.67</v>
      </c>
      <c r="D62610">
        <v>30898.85</v>
      </c>
      <c r="E62610">
        <v>12.84</v>
      </c>
      <c r="F62610">
        <v>12.86</v>
      </c>
      <c r="G62610" s="3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3">
        <v>41725</v>
      </c>
      <c r="B62611" s="16">
        <v>75</v>
      </c>
      <c r="C62611">
        <v>49977.71</v>
      </c>
      <c r="D62611">
        <v>50586.67</v>
      </c>
      <c r="E62611">
        <v>12.63</v>
      </c>
      <c r="F62611">
        <v>12.5</v>
      </c>
      <c r="G62611" s="3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3">
        <v>41725</v>
      </c>
      <c r="B62612" s="16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3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3">
        <v>41725</v>
      </c>
      <c r="B62613" s="16">
        <v>930</v>
      </c>
      <c r="C62613">
        <v>70139.42</v>
      </c>
      <c r="D62613">
        <v>70473.86</v>
      </c>
      <c r="E62613">
        <v>12.34</v>
      </c>
      <c r="F62613">
        <v>12.32</v>
      </c>
      <c r="G62613" s="3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3">
        <v>41725</v>
      </c>
      <c r="B62614" s="16">
        <v>1781</v>
      </c>
      <c r="C62614">
        <v>26560.65</v>
      </c>
      <c r="D62614">
        <v>27097.85</v>
      </c>
      <c r="E62614">
        <v>13.1</v>
      </c>
      <c r="F62614">
        <v>12.89</v>
      </c>
      <c r="G62614" s="3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3">
        <v>41725</v>
      </c>
      <c r="B62615" s="16">
        <v>4085</v>
      </c>
      <c r="C62615">
        <v>84371.44</v>
      </c>
      <c r="D62615">
        <v>84432.47</v>
      </c>
      <c r="E62615">
        <v>11.84</v>
      </c>
      <c r="F62615">
        <v>11.81</v>
      </c>
      <c r="G62615" s="3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3">
        <v>41725</v>
      </c>
      <c r="B62616" s="16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3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3">
        <v>41725</v>
      </c>
      <c r="B62617" s="16">
        <v>1465</v>
      </c>
      <c r="C62617">
        <v>56696.73</v>
      </c>
      <c r="D62617">
        <v>57228.79</v>
      </c>
      <c r="E62617">
        <v>12.59</v>
      </c>
      <c r="F62617">
        <v>12.5</v>
      </c>
      <c r="G62617" s="3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3">
        <v>41725</v>
      </c>
      <c r="B62618" s="16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3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3">
        <v>41725</v>
      </c>
      <c r="B62619" s="16">
        <v>150</v>
      </c>
      <c r="C62619">
        <v>98226.11</v>
      </c>
      <c r="D62619">
        <v>98229.91</v>
      </c>
      <c r="E62619">
        <v>10.77</v>
      </c>
      <c r="F62619">
        <v>10.77</v>
      </c>
      <c r="G62619" s="3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3">
        <v>41725</v>
      </c>
      <c r="B62620" s="16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3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3">
        <v>41725</v>
      </c>
      <c r="B62621" s="16">
        <v>39836</v>
      </c>
      <c r="C62621">
        <v>63991.3</v>
      </c>
      <c r="D62621">
        <v>64423.88</v>
      </c>
      <c r="E62621">
        <v>12.59</v>
      </c>
      <c r="F62621">
        <v>12.42</v>
      </c>
      <c r="G62621" s="3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3">
        <v>41725</v>
      </c>
      <c r="B62622" s="16">
        <v>54787</v>
      </c>
      <c r="C62622">
        <v>44311.41</v>
      </c>
      <c r="D62622">
        <v>44848.19</v>
      </c>
      <c r="E62622">
        <v>12.83</v>
      </c>
      <c r="F62622">
        <v>12.59</v>
      </c>
      <c r="G62622" s="3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3">
        <v>41725</v>
      </c>
      <c r="B62623" s="16">
        <v>26370</v>
      </c>
      <c r="C62623">
        <v>99071.76</v>
      </c>
      <c r="D62623">
        <v>99071.6</v>
      </c>
      <c r="E62623">
        <v>10.76</v>
      </c>
      <c r="F62623">
        <v>10.76</v>
      </c>
      <c r="G62623" s="3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3">
        <v>41725</v>
      </c>
      <c r="B62624" s="16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3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3">
        <v>41725</v>
      </c>
      <c r="B62625" s="16">
        <v>28993</v>
      </c>
      <c r="C62625">
        <v>87042.47</v>
      </c>
      <c r="D62625">
        <v>87085.04</v>
      </c>
      <c r="E62625">
        <v>11.66</v>
      </c>
      <c r="F62625">
        <v>11.62</v>
      </c>
      <c r="G62625" s="3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3">
        <v>41725</v>
      </c>
      <c r="B62626" s="16">
        <v>65825</v>
      </c>
      <c r="C62626">
        <v>89610.32</v>
      </c>
      <c r="D62626">
        <v>89621.09</v>
      </c>
      <c r="E62626">
        <v>11.4</v>
      </c>
      <c r="F62626">
        <v>11.39</v>
      </c>
      <c r="G62626" s="3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3">
        <v>41725</v>
      </c>
      <c r="B62627" s="16">
        <v>31042</v>
      </c>
      <c r="C62627">
        <v>94757.31</v>
      </c>
      <c r="D62627">
        <v>94758.7</v>
      </c>
      <c r="E62627">
        <v>11.02</v>
      </c>
      <c r="F62627">
        <v>10.98</v>
      </c>
      <c r="G62627" s="3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3">
        <v>41725</v>
      </c>
      <c r="B62628" s="16">
        <v>543071</v>
      </c>
      <c r="C62628">
        <v>72332.41</v>
      </c>
      <c r="D62628">
        <v>72640.09</v>
      </c>
      <c r="E62628">
        <v>12.4</v>
      </c>
      <c r="F62628">
        <v>12.25</v>
      </c>
      <c r="G62628" s="3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3">
        <v>41725</v>
      </c>
      <c r="B62629" s="16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3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3">
        <v>41725</v>
      </c>
      <c r="B62630" s="16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3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3">
        <v>41725</v>
      </c>
      <c r="B62631" s="16">
        <v>278869</v>
      </c>
      <c r="C62631">
        <v>92143.8</v>
      </c>
      <c r="D62631">
        <v>92152.06</v>
      </c>
      <c r="E62631">
        <v>11.17</v>
      </c>
      <c r="F62631">
        <v>11.12</v>
      </c>
      <c r="G62631" s="3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3">
        <v>41725</v>
      </c>
      <c r="B62632" s="16">
        <v>201012</v>
      </c>
      <c r="C62632">
        <v>97421.47</v>
      </c>
      <c r="D62632">
        <v>97420.08</v>
      </c>
      <c r="E62632">
        <v>10.85</v>
      </c>
      <c r="F62632">
        <v>10.84</v>
      </c>
      <c r="G62632" s="3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3">
        <v>41726</v>
      </c>
      <c r="B62633" s="16">
        <v>0</v>
      </c>
      <c r="C62633">
        <v>23991.1</v>
      </c>
      <c r="D62633">
        <v>23696.12</v>
      </c>
      <c r="E62633">
        <v>0</v>
      </c>
      <c r="F62633">
        <v>0</v>
      </c>
      <c r="G62633" s="3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3">
        <v>41726</v>
      </c>
      <c r="B62634" s="16">
        <v>0</v>
      </c>
      <c r="C62634">
        <v>28993.15</v>
      </c>
      <c r="D62634">
        <v>28669.78</v>
      </c>
      <c r="E62634">
        <v>0</v>
      </c>
      <c r="F62634">
        <v>0</v>
      </c>
      <c r="G62634" s="3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3">
        <v>41726</v>
      </c>
      <c r="B62635" s="16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3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3">
        <v>41726</v>
      </c>
      <c r="B62636" s="16">
        <v>0</v>
      </c>
      <c r="C62636">
        <v>40879.519999999997</v>
      </c>
      <c r="D62636">
        <v>40499.17</v>
      </c>
      <c r="E62636">
        <v>0</v>
      </c>
      <c r="F62636">
        <v>0</v>
      </c>
      <c r="G62636" s="3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3">
        <v>41726</v>
      </c>
      <c r="B62637" s="16">
        <v>0</v>
      </c>
      <c r="C62637">
        <v>43530.62</v>
      </c>
      <c r="D62637">
        <v>43139.41</v>
      </c>
      <c r="E62637">
        <v>0</v>
      </c>
      <c r="F62637">
        <v>0</v>
      </c>
      <c r="G62637" s="3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3">
        <v>41726</v>
      </c>
      <c r="B62638" s="16">
        <v>0</v>
      </c>
      <c r="C62638">
        <v>37262.93</v>
      </c>
      <c r="D62638">
        <v>36903.5</v>
      </c>
      <c r="E62638">
        <v>0</v>
      </c>
      <c r="F62638">
        <v>0</v>
      </c>
      <c r="G62638" s="3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3">
        <v>41726</v>
      </c>
      <c r="B62639" s="16">
        <v>0</v>
      </c>
      <c r="C62639">
        <v>42216.21</v>
      </c>
      <c r="D62639">
        <v>41831.53</v>
      </c>
      <c r="E62639">
        <v>0</v>
      </c>
      <c r="F62639">
        <v>0</v>
      </c>
      <c r="G62639" s="3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3">
        <v>41726</v>
      </c>
      <c r="B62640" s="16">
        <v>5</v>
      </c>
      <c r="C62640">
        <v>52179.75</v>
      </c>
      <c r="D62640">
        <v>51775.87</v>
      </c>
      <c r="E62640">
        <v>12.7</v>
      </c>
      <c r="F62640">
        <v>12.7</v>
      </c>
      <c r="G62640" s="3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3">
        <v>41726</v>
      </c>
      <c r="B62641" s="16">
        <v>20</v>
      </c>
      <c r="C62641">
        <v>55540.09</v>
      </c>
      <c r="D62641">
        <v>55054.98</v>
      </c>
      <c r="E62641">
        <v>12.68</v>
      </c>
      <c r="F62641">
        <v>12.68</v>
      </c>
      <c r="G62641" s="3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3">
        <v>41726</v>
      </c>
      <c r="B62642" s="16">
        <v>5</v>
      </c>
      <c r="C62642">
        <v>46244.12</v>
      </c>
      <c r="D62642">
        <v>45826.13</v>
      </c>
      <c r="E62642">
        <v>12.78</v>
      </c>
      <c r="F62642">
        <v>12.78</v>
      </c>
      <c r="G62642" s="3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3">
        <v>41726</v>
      </c>
      <c r="B62643" s="16">
        <v>0</v>
      </c>
      <c r="C62643">
        <v>49125.3</v>
      </c>
      <c r="D62643">
        <v>48712.94</v>
      </c>
      <c r="E62643">
        <v>0</v>
      </c>
      <c r="F62643">
        <v>0</v>
      </c>
      <c r="G62643" s="3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3">
        <v>41726</v>
      </c>
      <c r="B62644" s="16">
        <v>100</v>
      </c>
      <c r="C62644">
        <v>58945.38</v>
      </c>
      <c r="D62644">
        <v>58501.9</v>
      </c>
      <c r="E62644">
        <v>12.65</v>
      </c>
      <c r="F62644">
        <v>12.65</v>
      </c>
      <c r="G62644" s="3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3">
        <v>41726</v>
      </c>
      <c r="B62645" s="16">
        <v>10</v>
      </c>
      <c r="C62645">
        <v>53854.77</v>
      </c>
      <c r="D62645">
        <v>53361.3</v>
      </c>
      <c r="E62645">
        <v>12.77</v>
      </c>
      <c r="F62645">
        <v>12.68</v>
      </c>
      <c r="G62645" s="3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3">
        <v>41726</v>
      </c>
      <c r="B62646" s="16">
        <v>5</v>
      </c>
      <c r="C62646">
        <v>47712.86</v>
      </c>
      <c r="D62646">
        <v>47217.83</v>
      </c>
      <c r="E62646">
        <v>12.8</v>
      </c>
      <c r="F62646">
        <v>12.8</v>
      </c>
      <c r="G62646" s="3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3">
        <v>41726</v>
      </c>
      <c r="B62647" s="16">
        <v>185</v>
      </c>
      <c r="C62647">
        <v>60744.66</v>
      </c>
      <c r="D62647">
        <v>60338.55</v>
      </c>
      <c r="E62647">
        <v>12.66</v>
      </c>
      <c r="F62647">
        <v>12.65</v>
      </c>
      <c r="G62647" s="3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3">
        <v>41726</v>
      </c>
      <c r="B62648" s="16">
        <v>30</v>
      </c>
      <c r="C62648">
        <v>62599.35</v>
      </c>
      <c r="D62648">
        <v>62194.58</v>
      </c>
      <c r="E62648">
        <v>12.62</v>
      </c>
      <c r="F62648">
        <v>12.62</v>
      </c>
      <c r="G62648" s="3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3">
        <v>41726</v>
      </c>
      <c r="B62649" s="16">
        <v>20</v>
      </c>
      <c r="C62649">
        <v>39621.72</v>
      </c>
      <c r="D62649">
        <v>39251.56</v>
      </c>
      <c r="E62649">
        <v>12.83</v>
      </c>
      <c r="F62649">
        <v>12.83</v>
      </c>
      <c r="G62649" s="3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3">
        <v>41726</v>
      </c>
      <c r="B62650" s="16">
        <v>1405</v>
      </c>
      <c r="C62650">
        <v>66304.92</v>
      </c>
      <c r="D62650">
        <v>66041.45</v>
      </c>
      <c r="E62650">
        <v>12.57</v>
      </c>
      <c r="F62650">
        <v>12.57</v>
      </c>
      <c r="G62650" s="3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3">
        <v>41726</v>
      </c>
      <c r="B62651" s="16">
        <v>35</v>
      </c>
      <c r="C62651">
        <v>30911.15</v>
      </c>
      <c r="D62651">
        <v>30569.68</v>
      </c>
      <c r="E62651">
        <v>12.97</v>
      </c>
      <c r="F62651">
        <v>12.97</v>
      </c>
      <c r="G62651" s="3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3">
        <v>41726</v>
      </c>
      <c r="B62652" s="16">
        <v>995</v>
      </c>
      <c r="C62652">
        <v>74819.95</v>
      </c>
      <c r="D62652">
        <v>74572.19</v>
      </c>
      <c r="E62652">
        <v>12.28</v>
      </c>
      <c r="F62652">
        <v>12.38</v>
      </c>
      <c r="G62652" s="3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3">
        <v>41726</v>
      </c>
      <c r="B62653" s="16">
        <v>1640</v>
      </c>
      <c r="C62653">
        <v>50606.8</v>
      </c>
      <c r="D62653">
        <v>50281.37</v>
      </c>
      <c r="E62653">
        <v>12.6</v>
      </c>
      <c r="F62653">
        <v>12.7</v>
      </c>
      <c r="G62653" s="3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3">
        <v>41726</v>
      </c>
      <c r="B62654" s="16">
        <v>1840</v>
      </c>
      <c r="C62654">
        <v>70501.91</v>
      </c>
      <c r="D62654">
        <v>70223.89</v>
      </c>
      <c r="E62654">
        <v>12.48</v>
      </c>
      <c r="F62654">
        <v>12.46</v>
      </c>
      <c r="G62654" s="3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3">
        <v>41726</v>
      </c>
      <c r="B62655" s="16">
        <v>1590</v>
      </c>
      <c r="C62655">
        <v>27108.63</v>
      </c>
      <c r="D62655">
        <v>26803.88</v>
      </c>
      <c r="E62655">
        <v>12.98</v>
      </c>
      <c r="F62655">
        <v>13.06</v>
      </c>
      <c r="G62655" s="3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3">
        <v>41726</v>
      </c>
      <c r="B62656" s="16">
        <v>2005</v>
      </c>
      <c r="C62656">
        <v>84466.07</v>
      </c>
      <c r="D62656">
        <v>84367.19</v>
      </c>
      <c r="E62656">
        <v>11.9</v>
      </c>
      <c r="F62656">
        <v>11.88</v>
      </c>
      <c r="G62656" s="3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3">
        <v>41726</v>
      </c>
      <c r="B62657" s="16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3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3">
        <v>41726</v>
      </c>
      <c r="B62658" s="16">
        <v>955</v>
      </c>
      <c r="C62658">
        <v>57251.57</v>
      </c>
      <c r="D62658">
        <v>56775.65</v>
      </c>
      <c r="E62658">
        <v>12.57</v>
      </c>
      <c r="F62658">
        <v>12.66</v>
      </c>
      <c r="G62658" s="3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3">
        <v>41726</v>
      </c>
      <c r="B62659" s="16">
        <v>5560</v>
      </c>
      <c r="C62659">
        <v>98269.01</v>
      </c>
      <c r="D62659">
        <v>98268.13</v>
      </c>
      <c r="E62659">
        <v>10.78</v>
      </c>
      <c r="F62659">
        <v>10.79</v>
      </c>
      <c r="G62659" s="3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3">
        <v>41726</v>
      </c>
      <c r="B62660" s="16">
        <v>7820</v>
      </c>
      <c r="C62660">
        <v>79522.52</v>
      </c>
      <c r="D62660">
        <v>79370.8</v>
      </c>
      <c r="E62660">
        <v>12.12</v>
      </c>
      <c r="F62660">
        <v>12.21</v>
      </c>
      <c r="G62660" s="3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3">
        <v>41726</v>
      </c>
      <c r="B62661" s="16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3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3">
        <v>41726</v>
      </c>
      <c r="B62662" s="16">
        <v>16010</v>
      </c>
      <c r="C62662">
        <v>64449.52</v>
      </c>
      <c r="D62662">
        <v>64047.5</v>
      </c>
      <c r="E62662">
        <v>12.43</v>
      </c>
      <c r="F62662">
        <v>12.6</v>
      </c>
      <c r="G62662" s="3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3">
        <v>41726</v>
      </c>
      <c r="B62663" s="16">
        <v>38825</v>
      </c>
      <c r="C62663">
        <v>44866.04</v>
      </c>
      <c r="D62663">
        <v>44468.78</v>
      </c>
      <c r="E62663">
        <v>12.63</v>
      </c>
      <c r="F62663">
        <v>12.75</v>
      </c>
      <c r="G62663" s="3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3">
        <v>41726</v>
      </c>
      <c r="B62664" s="16">
        <v>50365</v>
      </c>
      <c r="C62664">
        <v>99111.03</v>
      </c>
      <c r="D62664">
        <v>99111.32</v>
      </c>
      <c r="E62664">
        <v>10.76</v>
      </c>
      <c r="F62664">
        <v>10.76</v>
      </c>
      <c r="G62664" s="3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3">
        <v>41726</v>
      </c>
      <c r="B62665" s="16">
        <v>16265</v>
      </c>
      <c r="C62665">
        <v>77142.22</v>
      </c>
      <c r="D62665">
        <v>76945.67</v>
      </c>
      <c r="E62665">
        <v>12.19</v>
      </c>
      <c r="F62665">
        <v>12.31</v>
      </c>
      <c r="G62665" s="3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3">
        <v>41726</v>
      </c>
      <c r="B62666" s="16">
        <v>17410</v>
      </c>
      <c r="C62666">
        <v>87119.7</v>
      </c>
      <c r="D62666">
        <v>87064.35</v>
      </c>
      <c r="E62666">
        <v>11.64</v>
      </c>
      <c r="F62666">
        <v>11.67</v>
      </c>
      <c r="G62666" s="3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3">
        <v>41726</v>
      </c>
      <c r="B62667" s="16">
        <v>26265</v>
      </c>
      <c r="C62667">
        <v>89656.76</v>
      </c>
      <c r="D62667">
        <v>89651.31</v>
      </c>
      <c r="E62667">
        <v>11.35</v>
      </c>
      <c r="F62667">
        <v>11.39</v>
      </c>
      <c r="G62667" s="3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3">
        <v>41726</v>
      </c>
      <c r="B62668" s="16">
        <v>92180</v>
      </c>
      <c r="C62668">
        <v>94796.41</v>
      </c>
      <c r="D62668">
        <v>94811.07</v>
      </c>
      <c r="E62668">
        <v>10.99</v>
      </c>
      <c r="F62668">
        <v>10.94</v>
      </c>
      <c r="G62668" s="3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3">
        <v>41726</v>
      </c>
      <c r="B62669" s="16">
        <v>272700</v>
      </c>
      <c r="C62669">
        <v>72669</v>
      </c>
      <c r="D62669">
        <v>72388.59</v>
      </c>
      <c r="E62669">
        <v>12.25</v>
      </c>
      <c r="F62669">
        <v>12.42</v>
      </c>
      <c r="G62669" s="3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3">
        <v>41726</v>
      </c>
      <c r="B62670" s="16">
        <v>133200</v>
      </c>
      <c r="C62670">
        <v>81947.17</v>
      </c>
      <c r="D62670">
        <v>81822.5</v>
      </c>
      <c r="E62670">
        <v>11.94</v>
      </c>
      <c r="F62670">
        <v>12.05</v>
      </c>
      <c r="G62670" s="3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3">
        <v>41726</v>
      </c>
      <c r="B62671" s="16">
        <v>21360</v>
      </c>
      <c r="C62671">
        <v>99920.2</v>
      </c>
      <c r="D62671">
        <v>99920.35</v>
      </c>
      <c r="E62671">
        <v>10.57</v>
      </c>
      <c r="F62671">
        <v>10.55</v>
      </c>
      <c r="G62671" s="3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3">
        <v>41726</v>
      </c>
      <c r="B62672" s="16">
        <v>381863</v>
      </c>
      <c r="C62672">
        <v>92188.74</v>
      </c>
      <c r="D62672">
        <v>92197.08</v>
      </c>
      <c r="E62672">
        <v>11.12</v>
      </c>
      <c r="F62672">
        <v>11.11</v>
      </c>
      <c r="G62672" s="3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3">
        <v>41726</v>
      </c>
      <c r="B62673" s="16">
        <v>394684</v>
      </c>
      <c r="C62673">
        <v>97458.85</v>
      </c>
      <c r="D62673">
        <v>97466.48</v>
      </c>
      <c r="E62673">
        <v>10.86</v>
      </c>
      <c r="F62673">
        <v>10.79</v>
      </c>
      <c r="G62673" s="3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3">
        <v>41729</v>
      </c>
      <c r="B62674" s="16">
        <v>0</v>
      </c>
      <c r="C62674">
        <v>23705.55</v>
      </c>
      <c r="D62674">
        <v>23560.63</v>
      </c>
      <c r="E62674">
        <v>0</v>
      </c>
      <c r="F62674">
        <v>0</v>
      </c>
      <c r="G62674" s="3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3">
        <v>41729</v>
      </c>
      <c r="B62675" s="16">
        <v>0</v>
      </c>
      <c r="C62675">
        <v>28681.19</v>
      </c>
      <c r="D62675">
        <v>28528.75</v>
      </c>
      <c r="E62675">
        <v>0</v>
      </c>
      <c r="F62675">
        <v>0</v>
      </c>
      <c r="G62675" s="3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3">
        <v>41729</v>
      </c>
      <c r="B62676" s="16">
        <v>0</v>
      </c>
      <c r="C62676">
        <v>32565.919999999998</v>
      </c>
      <c r="D62676">
        <v>32409.62</v>
      </c>
      <c r="E62676">
        <v>0</v>
      </c>
      <c r="F62676">
        <v>0</v>
      </c>
      <c r="G62676" s="3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3">
        <v>41729</v>
      </c>
      <c r="B62677" s="16">
        <v>0</v>
      </c>
      <c r="C62677">
        <v>40515.29</v>
      </c>
      <c r="D62677">
        <v>40373.83</v>
      </c>
      <c r="E62677">
        <v>0</v>
      </c>
      <c r="F62677">
        <v>0</v>
      </c>
      <c r="G62677" s="3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3">
        <v>41729</v>
      </c>
      <c r="B62678" s="16">
        <v>0</v>
      </c>
      <c r="C62678">
        <v>43156.58</v>
      </c>
      <c r="D62678">
        <v>43024.14</v>
      </c>
      <c r="E62678">
        <v>0</v>
      </c>
      <c r="F62678">
        <v>0</v>
      </c>
      <c r="G62678" s="3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3">
        <v>41729</v>
      </c>
      <c r="B62679" s="16">
        <v>0</v>
      </c>
      <c r="C62679">
        <v>36918.19</v>
      </c>
      <c r="D62679">
        <v>36765.64</v>
      </c>
      <c r="E62679">
        <v>0</v>
      </c>
      <c r="F62679">
        <v>0</v>
      </c>
      <c r="G62679" s="3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3">
        <v>41729</v>
      </c>
      <c r="B62680" s="16">
        <v>0</v>
      </c>
      <c r="C62680">
        <v>41848.18</v>
      </c>
      <c r="D62680">
        <v>41709.83</v>
      </c>
      <c r="E62680">
        <v>0</v>
      </c>
      <c r="F62680">
        <v>0</v>
      </c>
      <c r="G62680" s="3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3">
        <v>41729</v>
      </c>
      <c r="B62681" s="16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3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3">
        <v>41729</v>
      </c>
      <c r="B62682" s="16">
        <v>0</v>
      </c>
      <c r="C62682">
        <v>55076.89</v>
      </c>
      <c r="D62682">
        <v>55025.279999999999</v>
      </c>
      <c r="E62682">
        <v>0</v>
      </c>
      <c r="F62682">
        <v>0</v>
      </c>
      <c r="G62682" s="3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3">
        <v>41729</v>
      </c>
      <c r="B62683" s="16">
        <v>5</v>
      </c>
      <c r="C62683">
        <v>45844.37</v>
      </c>
      <c r="D62683">
        <v>45611.48</v>
      </c>
      <c r="E62683">
        <v>12.87</v>
      </c>
      <c r="F62683">
        <v>12.87</v>
      </c>
      <c r="G62683" s="3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3">
        <v>41729</v>
      </c>
      <c r="B62684" s="16">
        <v>200</v>
      </c>
      <c r="C62684">
        <v>48732.33</v>
      </c>
      <c r="D62684">
        <v>48607.05</v>
      </c>
      <c r="E62684">
        <v>12.78</v>
      </c>
      <c r="F62684">
        <v>12.78</v>
      </c>
      <c r="G62684" s="3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3">
        <v>41729</v>
      </c>
      <c r="B62685" s="16">
        <v>5</v>
      </c>
      <c r="C62685">
        <v>58525.18</v>
      </c>
      <c r="D62685">
        <v>58427.14</v>
      </c>
      <c r="E62685">
        <v>12.72</v>
      </c>
      <c r="F62685">
        <v>12.72</v>
      </c>
      <c r="G62685" s="3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3">
        <v>41729</v>
      </c>
      <c r="B62686" s="16">
        <v>0</v>
      </c>
      <c r="C62686">
        <v>53382.54</v>
      </c>
      <c r="D62686">
        <v>53366.98</v>
      </c>
      <c r="E62686">
        <v>0</v>
      </c>
      <c r="F62686">
        <v>0</v>
      </c>
      <c r="G62686" s="3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3">
        <v>41729</v>
      </c>
      <c r="B62687" s="16">
        <v>800</v>
      </c>
      <c r="C62687">
        <v>47236.62</v>
      </c>
      <c r="D62687">
        <v>47133.63</v>
      </c>
      <c r="E62687">
        <v>12.78</v>
      </c>
      <c r="F62687">
        <v>12.77</v>
      </c>
      <c r="G62687" s="3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3">
        <v>41729</v>
      </c>
      <c r="B62688" s="16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3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3">
        <v>41729</v>
      </c>
      <c r="B62689" s="16">
        <v>220</v>
      </c>
      <c r="C62689">
        <v>62219.33</v>
      </c>
      <c r="D62689">
        <v>62127.24</v>
      </c>
      <c r="E62689">
        <v>12.69</v>
      </c>
      <c r="F62689">
        <v>12.69</v>
      </c>
      <c r="G62689" s="3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3">
        <v>41729</v>
      </c>
      <c r="B62690" s="16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3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3">
        <v>41729</v>
      </c>
      <c r="B62691" s="16">
        <v>10</v>
      </c>
      <c r="C62691">
        <v>66067.73</v>
      </c>
      <c r="D62691">
        <v>65949.38</v>
      </c>
      <c r="E62691">
        <v>12.55</v>
      </c>
      <c r="F62691">
        <v>12.63</v>
      </c>
      <c r="G62691" s="3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3">
        <v>41729</v>
      </c>
      <c r="B62692" s="16">
        <v>10</v>
      </c>
      <c r="C62692">
        <v>30581.85</v>
      </c>
      <c r="D62692">
        <v>30427.13</v>
      </c>
      <c r="E62692">
        <v>13.03</v>
      </c>
      <c r="F62692">
        <v>13.03</v>
      </c>
      <c r="G62692" s="3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3">
        <v>41729</v>
      </c>
      <c r="B62693" s="16">
        <v>14600</v>
      </c>
      <c r="C62693">
        <v>26814.55</v>
      </c>
      <c r="D62693">
        <v>26664.82</v>
      </c>
      <c r="E62693">
        <v>13.05</v>
      </c>
      <c r="F62693">
        <v>13.12</v>
      </c>
      <c r="G62693" s="3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3">
        <v>41729</v>
      </c>
      <c r="B62694" s="16">
        <v>4685</v>
      </c>
      <c r="C62694">
        <v>50301.38</v>
      </c>
      <c r="D62694">
        <v>50151.89</v>
      </c>
      <c r="E62694">
        <v>12.73</v>
      </c>
      <c r="F62694">
        <v>12.77</v>
      </c>
      <c r="G62694" s="3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3">
        <v>41729</v>
      </c>
      <c r="B62695" s="16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3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3">
        <v>41729</v>
      </c>
      <c r="B62696" s="16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3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3">
        <v>41729</v>
      </c>
      <c r="B62697" s="16">
        <v>1190</v>
      </c>
      <c r="C62697">
        <v>84400.77</v>
      </c>
      <c r="D62697">
        <v>84393.46</v>
      </c>
      <c r="E62697">
        <v>11.87</v>
      </c>
      <c r="F62697">
        <v>11.91</v>
      </c>
      <c r="G62697" s="3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3">
        <v>41729</v>
      </c>
      <c r="B62698" s="16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3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3">
        <v>41729</v>
      </c>
      <c r="B62699" s="16">
        <v>1811</v>
      </c>
      <c r="C62699">
        <v>56798.25</v>
      </c>
      <c r="D62699">
        <v>56707.22</v>
      </c>
      <c r="E62699">
        <v>12.71</v>
      </c>
      <c r="F62699">
        <v>12.73</v>
      </c>
      <c r="G62699" s="3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3">
        <v>41729</v>
      </c>
      <c r="B62700" s="16">
        <v>2590</v>
      </c>
      <c r="C62700">
        <v>79402.39</v>
      </c>
      <c r="D62700">
        <v>79392.97</v>
      </c>
      <c r="E62700">
        <v>12.22</v>
      </c>
      <c r="F62700">
        <v>12.23</v>
      </c>
      <c r="G62700" s="3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3">
        <v>41729</v>
      </c>
      <c r="B62701" s="16">
        <v>2170</v>
      </c>
      <c r="C62701">
        <v>98307.24</v>
      </c>
      <c r="D62701">
        <v>98309.69</v>
      </c>
      <c r="E62701">
        <v>10.8</v>
      </c>
      <c r="F62701">
        <v>10.77</v>
      </c>
      <c r="G62701" s="3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3">
        <v>41729</v>
      </c>
      <c r="B62702" s="16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3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3">
        <v>41729</v>
      </c>
      <c r="B62703" s="16">
        <v>14015</v>
      </c>
      <c r="C62703">
        <v>64072.99</v>
      </c>
      <c r="D62703">
        <v>63992.65</v>
      </c>
      <c r="E62703">
        <v>12.65</v>
      </c>
      <c r="F62703">
        <v>12.66</v>
      </c>
      <c r="G62703" s="3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3">
        <v>41729</v>
      </c>
      <c r="B62704" s="16">
        <v>32205</v>
      </c>
      <c r="C62704">
        <v>44486.48</v>
      </c>
      <c r="D62704">
        <v>44357.41</v>
      </c>
      <c r="E62704">
        <v>12.75</v>
      </c>
      <c r="F62704">
        <v>12.81</v>
      </c>
      <c r="G62704" s="3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3">
        <v>41729</v>
      </c>
      <c r="B62705" s="16">
        <v>6985</v>
      </c>
      <c r="C62705">
        <v>99150.77</v>
      </c>
      <c r="D62705">
        <v>99151.99</v>
      </c>
      <c r="E62705">
        <v>10.76</v>
      </c>
      <c r="F62705">
        <v>10.76</v>
      </c>
      <c r="G62705" s="3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3">
        <v>41729</v>
      </c>
      <c r="B62706" s="16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3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3">
        <v>41729</v>
      </c>
      <c r="B62707" s="16">
        <v>14272</v>
      </c>
      <c r="C62707">
        <v>87099</v>
      </c>
      <c r="D62707">
        <v>87102.52</v>
      </c>
      <c r="E62707">
        <v>11.71</v>
      </c>
      <c r="F62707">
        <v>11.69</v>
      </c>
      <c r="G62707" s="3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3">
        <v>41729</v>
      </c>
      <c r="B62708" s="16">
        <v>24370</v>
      </c>
      <c r="C62708">
        <v>89686.99</v>
      </c>
      <c r="D62708">
        <v>89697.84</v>
      </c>
      <c r="E62708">
        <v>11.4</v>
      </c>
      <c r="F62708">
        <v>11.4</v>
      </c>
      <c r="G62708" s="3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3">
        <v>41729</v>
      </c>
      <c r="B62709" s="16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3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3">
        <v>41729</v>
      </c>
      <c r="B62710" s="16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3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3">
        <v>41729</v>
      </c>
      <c r="B62711" s="16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3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3">
        <v>41729</v>
      </c>
      <c r="B62712" s="16">
        <v>750</v>
      </c>
      <c r="C62712">
        <v>99960.12</v>
      </c>
      <c r="D62712">
        <v>99960.21</v>
      </c>
      <c r="E62712">
        <v>10.55</v>
      </c>
      <c r="F62712">
        <v>10.55</v>
      </c>
      <c r="G62712" s="3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3">
        <v>41729</v>
      </c>
      <c r="B62713" s="16">
        <v>156525</v>
      </c>
      <c r="C62713">
        <v>92233.77</v>
      </c>
      <c r="D62713">
        <v>92242.05</v>
      </c>
      <c r="E62713">
        <v>11.12</v>
      </c>
      <c r="F62713">
        <v>11.12</v>
      </c>
      <c r="G62713" s="3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3">
        <v>41729</v>
      </c>
      <c r="B62714" s="16">
        <v>135296</v>
      </c>
      <c r="C62714">
        <v>97505.27</v>
      </c>
      <c r="D62714">
        <v>97504.02</v>
      </c>
      <c r="E62714">
        <v>10.81</v>
      </c>
      <c r="F62714">
        <v>10.82</v>
      </c>
      <c r="G62714" s="3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3">
        <v>41730</v>
      </c>
      <c r="B62715" s="16">
        <v>0</v>
      </c>
      <c r="C62715">
        <v>23570.01</v>
      </c>
      <c r="D62715">
        <v>23547.74</v>
      </c>
      <c r="E62715">
        <v>0</v>
      </c>
      <c r="F62715">
        <v>0</v>
      </c>
      <c r="G62715" s="3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3">
        <v>41730</v>
      </c>
      <c r="B62716" s="16">
        <v>0</v>
      </c>
      <c r="C62716">
        <v>28540.1</v>
      </c>
      <c r="D62716">
        <v>28516.92</v>
      </c>
      <c r="E62716">
        <v>0</v>
      </c>
      <c r="F62716">
        <v>0</v>
      </c>
      <c r="G62716" s="3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3">
        <v>41730</v>
      </c>
      <c r="B62717" s="16">
        <v>0</v>
      </c>
      <c r="C62717">
        <v>32422.52</v>
      </c>
      <c r="D62717">
        <v>32398.92</v>
      </c>
      <c r="E62717">
        <v>0</v>
      </c>
      <c r="F62717">
        <v>0</v>
      </c>
      <c r="G62717" s="3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3">
        <v>41730</v>
      </c>
      <c r="B62718" s="16">
        <v>0</v>
      </c>
      <c r="C62718">
        <v>40389.9</v>
      </c>
      <c r="D62718">
        <v>40337.129999999997</v>
      </c>
      <c r="E62718">
        <v>0</v>
      </c>
      <c r="F62718">
        <v>0</v>
      </c>
      <c r="G62718" s="3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3">
        <v>41730</v>
      </c>
      <c r="B62719" s="16">
        <v>0</v>
      </c>
      <c r="C62719">
        <v>43041.26</v>
      </c>
      <c r="D62719">
        <v>42973.05</v>
      </c>
      <c r="E62719">
        <v>0</v>
      </c>
      <c r="F62719">
        <v>0</v>
      </c>
      <c r="G62719" s="3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3">
        <v>41730</v>
      </c>
      <c r="B62720" s="16">
        <v>0</v>
      </c>
      <c r="C62720">
        <v>99999.99</v>
      </c>
      <c r="D62720">
        <v>100000</v>
      </c>
      <c r="E62720">
        <v>0</v>
      </c>
      <c r="F62720">
        <v>0</v>
      </c>
      <c r="G62720" s="3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3">
        <v>41730</v>
      </c>
      <c r="B62721" s="16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3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3">
        <v>41730</v>
      </c>
      <c r="B62722" s="16">
        <v>0</v>
      </c>
      <c r="C62722">
        <v>41726.43</v>
      </c>
      <c r="D62722">
        <v>41663.22</v>
      </c>
      <c r="E62722">
        <v>0</v>
      </c>
      <c r="F62722">
        <v>0</v>
      </c>
      <c r="G62722" s="3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3">
        <v>41730</v>
      </c>
      <c r="B62723" s="16">
        <v>0</v>
      </c>
      <c r="C62723">
        <v>51677.69</v>
      </c>
      <c r="D62723">
        <v>51586.52</v>
      </c>
      <c r="E62723">
        <v>0</v>
      </c>
      <c r="F62723">
        <v>0</v>
      </c>
      <c r="G62723" s="3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3">
        <v>41730</v>
      </c>
      <c r="B62724" s="16">
        <v>0</v>
      </c>
      <c r="C62724">
        <v>55047.18</v>
      </c>
      <c r="D62724">
        <v>54901.24</v>
      </c>
      <c r="E62724">
        <v>0</v>
      </c>
      <c r="F62724">
        <v>0</v>
      </c>
      <c r="G62724" s="3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3">
        <v>41730</v>
      </c>
      <c r="B62725" s="16">
        <v>5</v>
      </c>
      <c r="C62725">
        <v>45629.63</v>
      </c>
      <c r="D62725">
        <v>45633.4</v>
      </c>
      <c r="E62725">
        <v>12.87</v>
      </c>
      <c r="F62725">
        <v>12.87</v>
      </c>
      <c r="G62725" s="3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3">
        <v>41730</v>
      </c>
      <c r="B62726" s="16">
        <v>0</v>
      </c>
      <c r="C62726">
        <v>48626.400000000001</v>
      </c>
      <c r="D62726">
        <v>48581.35</v>
      </c>
      <c r="E62726">
        <v>0</v>
      </c>
      <c r="F62726">
        <v>0</v>
      </c>
      <c r="G62726" s="3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3">
        <v>41730</v>
      </c>
      <c r="B62727" s="16">
        <v>0</v>
      </c>
      <c r="C62727">
        <v>58450.39</v>
      </c>
      <c r="D62727">
        <v>58380.56</v>
      </c>
      <c r="E62727">
        <v>0</v>
      </c>
      <c r="F62727">
        <v>0</v>
      </c>
      <c r="G62727" s="3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3">
        <v>41730</v>
      </c>
      <c r="B62728" s="16">
        <v>5</v>
      </c>
      <c r="C62728">
        <v>53388.22</v>
      </c>
      <c r="D62728">
        <v>53165.74</v>
      </c>
      <c r="E62728">
        <v>12.87</v>
      </c>
      <c r="F62728">
        <v>12.87</v>
      </c>
      <c r="G62728" s="3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3">
        <v>41730</v>
      </c>
      <c r="B62729" s="16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3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3">
        <v>41730</v>
      </c>
      <c r="B62730" s="16">
        <v>0</v>
      </c>
      <c r="C62730">
        <v>60277.77</v>
      </c>
      <c r="D62730">
        <v>60210.06</v>
      </c>
      <c r="E62730">
        <v>0</v>
      </c>
      <c r="F62730">
        <v>0</v>
      </c>
      <c r="G62730" s="3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3">
        <v>41730</v>
      </c>
      <c r="B62731" s="16">
        <v>0</v>
      </c>
      <c r="C62731">
        <v>62151.97</v>
      </c>
      <c r="D62731">
        <v>62064.58</v>
      </c>
      <c r="E62731">
        <v>0</v>
      </c>
      <c r="F62731">
        <v>0</v>
      </c>
      <c r="G62731" s="3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3">
        <v>41730</v>
      </c>
      <c r="B62732" s="16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3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3">
        <v>41730</v>
      </c>
      <c r="B62733" s="16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3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3">
        <v>41730</v>
      </c>
      <c r="B62734" s="16">
        <v>30</v>
      </c>
      <c r="C62734">
        <v>30439.24</v>
      </c>
      <c r="D62734">
        <v>30415.78</v>
      </c>
      <c r="E62734">
        <v>13.04</v>
      </c>
      <c r="F62734">
        <v>13.04</v>
      </c>
      <c r="G62734" s="3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3">
        <v>41730</v>
      </c>
      <c r="B62735" s="16">
        <v>30530</v>
      </c>
      <c r="C62735">
        <v>96610.16</v>
      </c>
      <c r="D62735">
        <v>96621.78</v>
      </c>
      <c r="E62735">
        <v>10.9</v>
      </c>
      <c r="F62735">
        <v>10.86</v>
      </c>
      <c r="G62735" s="3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3">
        <v>41730</v>
      </c>
      <c r="B62736" s="16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3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3">
        <v>41730</v>
      </c>
      <c r="B62737" s="16">
        <v>2245</v>
      </c>
      <c r="C62737">
        <v>26675.43</v>
      </c>
      <c r="D62737">
        <v>26652.61</v>
      </c>
      <c r="E62737">
        <v>13.19</v>
      </c>
      <c r="F62737">
        <v>13.15</v>
      </c>
      <c r="G62737" s="3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3">
        <v>41730</v>
      </c>
      <c r="B62738" s="16">
        <v>150</v>
      </c>
      <c r="C62738">
        <v>74586.52</v>
      </c>
      <c r="D62738">
        <v>74525.08</v>
      </c>
      <c r="E62738">
        <v>12.46</v>
      </c>
      <c r="F62738">
        <v>12.46</v>
      </c>
      <c r="G62738" s="3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3">
        <v>41730</v>
      </c>
      <c r="B62739" s="16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3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3">
        <v>41730</v>
      </c>
      <c r="B62740" s="16">
        <v>350</v>
      </c>
      <c r="C62740">
        <v>84427.05</v>
      </c>
      <c r="D62740">
        <v>84431.16</v>
      </c>
      <c r="E62740">
        <v>11.91</v>
      </c>
      <c r="F62740">
        <v>11.9</v>
      </c>
      <c r="G62740" s="3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3">
        <v>41730</v>
      </c>
      <c r="B62741" s="16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3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3">
        <v>41730</v>
      </c>
      <c r="B62742" s="16">
        <v>1355</v>
      </c>
      <c r="C62742">
        <v>56729.79</v>
      </c>
      <c r="D62742">
        <v>56662.83</v>
      </c>
      <c r="E62742">
        <v>12.82</v>
      </c>
      <c r="F62742">
        <v>12.77</v>
      </c>
      <c r="G62742" s="3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3">
        <v>41730</v>
      </c>
      <c r="B62743" s="16">
        <v>10035</v>
      </c>
      <c r="C62743">
        <v>98348.82</v>
      </c>
      <c r="D62743">
        <v>98348.01</v>
      </c>
      <c r="E62743">
        <v>10.78</v>
      </c>
      <c r="F62743">
        <v>10.78</v>
      </c>
      <c r="G62743" s="3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3">
        <v>41730</v>
      </c>
      <c r="B62744" s="16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3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3">
        <v>41730</v>
      </c>
      <c r="B62745" s="16">
        <v>5300</v>
      </c>
      <c r="C62745">
        <v>34514.89</v>
      </c>
      <c r="D62745">
        <v>34491.22</v>
      </c>
      <c r="E62745">
        <v>13.04</v>
      </c>
      <c r="F62745">
        <v>12.99</v>
      </c>
      <c r="G62745" s="3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3">
        <v>41730</v>
      </c>
      <c r="B62746" s="16">
        <v>17810</v>
      </c>
      <c r="C62746">
        <v>64018.12</v>
      </c>
      <c r="D62746">
        <v>63916.85</v>
      </c>
      <c r="E62746">
        <v>12.73</v>
      </c>
      <c r="F62746">
        <v>12.71</v>
      </c>
      <c r="G62746" s="3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3">
        <v>41730</v>
      </c>
      <c r="B62747" s="16">
        <v>31335</v>
      </c>
      <c r="C62747">
        <v>44375.06</v>
      </c>
      <c r="D62747">
        <v>44299.33</v>
      </c>
      <c r="E62747">
        <v>12.89</v>
      </c>
      <c r="F62747">
        <v>12.85</v>
      </c>
      <c r="G62747" s="3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3">
        <v>41730</v>
      </c>
      <c r="B62748" s="16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3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3">
        <v>41730</v>
      </c>
      <c r="B62749" s="16">
        <v>28151</v>
      </c>
      <c r="C62749">
        <v>87137.19</v>
      </c>
      <c r="D62749">
        <v>87140.72</v>
      </c>
      <c r="E62749">
        <v>11.72</v>
      </c>
      <c r="F62749">
        <v>11.69</v>
      </c>
      <c r="G62749" s="3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3">
        <v>41730</v>
      </c>
      <c r="B62750" s="16">
        <v>41930</v>
      </c>
      <c r="C62750">
        <v>99191.45</v>
      </c>
      <c r="D62750">
        <v>99191.49</v>
      </c>
      <c r="E62750">
        <v>10.76</v>
      </c>
      <c r="F62750">
        <v>10.77</v>
      </c>
      <c r="G62750" s="3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3">
        <v>41730</v>
      </c>
      <c r="B62751" s="16">
        <v>80667</v>
      </c>
      <c r="C62751">
        <v>89733.54</v>
      </c>
      <c r="D62751">
        <v>89752.43</v>
      </c>
      <c r="E62751">
        <v>11.44</v>
      </c>
      <c r="F62751">
        <v>11.38</v>
      </c>
      <c r="G62751" s="3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3">
        <v>41730</v>
      </c>
      <c r="B62752" s="16">
        <v>94682</v>
      </c>
      <c r="C62752">
        <v>94887.99</v>
      </c>
      <c r="D62752">
        <v>94893.74</v>
      </c>
      <c r="E62752">
        <v>11</v>
      </c>
      <c r="F62752">
        <v>10.97</v>
      </c>
      <c r="G62752" s="3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3">
        <v>41730</v>
      </c>
      <c r="B62753" s="16">
        <v>273465</v>
      </c>
      <c r="C62753">
        <v>72380.14</v>
      </c>
      <c r="D62753">
        <v>72279</v>
      </c>
      <c r="E62753">
        <v>12.52</v>
      </c>
      <c r="F62753">
        <v>12.51</v>
      </c>
      <c r="G62753" s="3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3">
        <v>41730</v>
      </c>
      <c r="B62754" s="16">
        <v>136585</v>
      </c>
      <c r="C62754">
        <v>81866.37</v>
      </c>
      <c r="D62754">
        <v>81858.03</v>
      </c>
      <c r="E62754">
        <v>12.15</v>
      </c>
      <c r="F62754">
        <v>12.08</v>
      </c>
      <c r="G62754" s="3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3">
        <v>41730</v>
      </c>
      <c r="B62755" s="16">
        <v>288449</v>
      </c>
      <c r="C62755">
        <v>97542.83</v>
      </c>
      <c r="D62755">
        <v>97550.6</v>
      </c>
      <c r="E62755">
        <v>10.83</v>
      </c>
      <c r="F62755">
        <v>10.8</v>
      </c>
      <c r="G62755" s="3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3">
        <v>41730</v>
      </c>
      <c r="B62756" s="16">
        <v>431586</v>
      </c>
      <c r="C62756">
        <v>92278.76</v>
      </c>
      <c r="D62756">
        <v>92268</v>
      </c>
      <c r="E62756">
        <v>11.15</v>
      </c>
      <c r="F62756">
        <v>11.14</v>
      </c>
      <c r="G62756" s="3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3">
        <v>41731</v>
      </c>
      <c r="B62757" s="16">
        <v>0</v>
      </c>
      <c r="C62757">
        <v>23557.11</v>
      </c>
      <c r="D62757">
        <v>23657.11</v>
      </c>
      <c r="E62757">
        <v>0</v>
      </c>
      <c r="F62757">
        <v>0</v>
      </c>
      <c r="G62757" s="3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3">
        <v>41731</v>
      </c>
      <c r="B62758" s="16">
        <v>0</v>
      </c>
      <c r="C62758">
        <v>28528.27</v>
      </c>
      <c r="D62758">
        <v>28621.05</v>
      </c>
      <c r="E62758">
        <v>0</v>
      </c>
      <c r="F62758">
        <v>0</v>
      </c>
      <c r="G62758" s="3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3">
        <v>41731</v>
      </c>
      <c r="B62759" s="16">
        <v>0</v>
      </c>
      <c r="C62759">
        <v>32411.81</v>
      </c>
      <c r="D62759">
        <v>32517.86</v>
      </c>
      <c r="E62759">
        <v>0</v>
      </c>
      <c r="F62759">
        <v>0</v>
      </c>
      <c r="G62759" s="3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3">
        <v>41731</v>
      </c>
      <c r="B62760" s="16">
        <v>0</v>
      </c>
      <c r="C62760">
        <v>40353.18</v>
      </c>
      <c r="D62760">
        <v>40428.75</v>
      </c>
      <c r="E62760">
        <v>0</v>
      </c>
      <c r="F62760">
        <v>0</v>
      </c>
      <c r="G62760" s="3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3">
        <v>41731</v>
      </c>
      <c r="B62761" s="16">
        <v>0</v>
      </c>
      <c r="C62761">
        <v>42990.15</v>
      </c>
      <c r="D62761">
        <v>43121.33</v>
      </c>
      <c r="E62761">
        <v>0</v>
      </c>
      <c r="F62761">
        <v>0</v>
      </c>
      <c r="G62761" s="3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3">
        <v>41731</v>
      </c>
      <c r="B62762" s="16">
        <v>0</v>
      </c>
      <c r="C62762">
        <v>36760.57</v>
      </c>
      <c r="D62762">
        <v>36857.43</v>
      </c>
      <c r="E62762">
        <v>0</v>
      </c>
      <c r="F62762">
        <v>0</v>
      </c>
      <c r="G62762" s="3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3">
        <v>41731</v>
      </c>
      <c r="B62763" s="16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3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3">
        <v>41731</v>
      </c>
      <c r="B62764" s="16">
        <v>0</v>
      </c>
      <c r="C62764">
        <v>51607.05</v>
      </c>
      <c r="D62764">
        <v>51796.99</v>
      </c>
      <c r="E62764">
        <v>0</v>
      </c>
      <c r="F62764">
        <v>0</v>
      </c>
      <c r="G62764" s="3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3">
        <v>41731</v>
      </c>
      <c r="B62765" s="16">
        <v>5</v>
      </c>
      <c r="C62765">
        <v>45651.56</v>
      </c>
      <c r="D62765">
        <v>45786.52</v>
      </c>
      <c r="E62765">
        <v>12.82</v>
      </c>
      <c r="F62765">
        <v>12.82</v>
      </c>
      <c r="G62765" s="3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3">
        <v>41731</v>
      </c>
      <c r="B62766" s="16">
        <v>0</v>
      </c>
      <c r="C62766">
        <v>48600.69</v>
      </c>
      <c r="D62766">
        <v>48749.05</v>
      </c>
      <c r="E62766">
        <v>0</v>
      </c>
      <c r="F62766">
        <v>0</v>
      </c>
      <c r="G62766" s="3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3">
        <v>41731</v>
      </c>
      <c r="B62767" s="16">
        <v>200</v>
      </c>
      <c r="C62767">
        <v>54923.09</v>
      </c>
      <c r="D62767">
        <v>55099.58</v>
      </c>
      <c r="E62767">
        <v>12.81</v>
      </c>
      <c r="F62767">
        <v>12.81</v>
      </c>
      <c r="G62767" s="3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3">
        <v>41731</v>
      </c>
      <c r="B62768" s="16">
        <v>5</v>
      </c>
      <c r="C62768">
        <v>58403.8</v>
      </c>
      <c r="D62768">
        <v>58436.23</v>
      </c>
      <c r="E62768">
        <v>12.74</v>
      </c>
      <c r="F62768">
        <v>12.74</v>
      </c>
      <c r="G62768" s="3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3">
        <v>41731</v>
      </c>
      <c r="B62769" s="16">
        <v>10</v>
      </c>
      <c r="C62769">
        <v>53186.9</v>
      </c>
      <c r="D62769">
        <v>53413</v>
      </c>
      <c r="E62769">
        <v>12.78</v>
      </c>
      <c r="F62769">
        <v>12.78</v>
      </c>
      <c r="G62769" s="3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3">
        <v>41731</v>
      </c>
      <c r="B62770" s="16">
        <v>0</v>
      </c>
      <c r="C62770">
        <v>47149</v>
      </c>
      <c r="D62770">
        <v>47290.8</v>
      </c>
      <c r="E62770">
        <v>0</v>
      </c>
      <c r="F62770">
        <v>0</v>
      </c>
      <c r="G62770" s="3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3">
        <v>41731</v>
      </c>
      <c r="B62771" s="16">
        <v>110</v>
      </c>
      <c r="C62771">
        <v>60234.02</v>
      </c>
      <c r="D62771">
        <v>60356.29</v>
      </c>
      <c r="E62771">
        <v>12.69</v>
      </c>
      <c r="F62771">
        <v>12.69</v>
      </c>
      <c r="G62771" s="3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3">
        <v>41731</v>
      </c>
      <c r="B62772" s="16">
        <v>0</v>
      </c>
      <c r="C62772">
        <v>62089.279999999999</v>
      </c>
      <c r="D62772">
        <v>62208.12</v>
      </c>
      <c r="E62772">
        <v>0</v>
      </c>
      <c r="F62772">
        <v>0</v>
      </c>
      <c r="G62772" s="3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3">
        <v>41731</v>
      </c>
      <c r="B62773" s="16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3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3">
        <v>41731</v>
      </c>
      <c r="B62774" s="16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3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3">
        <v>41731</v>
      </c>
      <c r="B62775" s="16">
        <v>45</v>
      </c>
      <c r="C62775">
        <v>30427.89</v>
      </c>
      <c r="D62775">
        <v>30509.08</v>
      </c>
      <c r="E62775">
        <v>13.01</v>
      </c>
      <c r="F62775">
        <v>13.01</v>
      </c>
      <c r="G62775" s="3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3">
        <v>41731</v>
      </c>
      <c r="B62776" s="16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3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3">
        <v>41731</v>
      </c>
      <c r="B62777" s="16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3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3">
        <v>41731</v>
      </c>
      <c r="B62778" s="16">
        <v>3180</v>
      </c>
      <c r="C62778">
        <v>50119.3</v>
      </c>
      <c r="D62778">
        <v>50276.37</v>
      </c>
      <c r="E62778">
        <v>12.81</v>
      </c>
      <c r="F62778">
        <v>12.75</v>
      </c>
      <c r="G62778" s="3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3">
        <v>41731</v>
      </c>
      <c r="B62779" s="16">
        <v>6025</v>
      </c>
      <c r="C62779">
        <v>96660.24</v>
      </c>
      <c r="D62779">
        <v>96658.45</v>
      </c>
      <c r="E62779">
        <v>10.84</v>
      </c>
      <c r="F62779">
        <v>10.89</v>
      </c>
      <c r="G62779" s="3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3">
        <v>41731</v>
      </c>
      <c r="B62780" s="16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3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3">
        <v>41731</v>
      </c>
      <c r="B62781" s="16">
        <v>2085</v>
      </c>
      <c r="C62781">
        <v>84464.76</v>
      </c>
      <c r="D62781">
        <v>84502.84</v>
      </c>
      <c r="E62781">
        <v>11.94</v>
      </c>
      <c r="F62781">
        <v>11.87</v>
      </c>
      <c r="G62781" s="3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3">
        <v>41731</v>
      </c>
      <c r="B62782" s="16">
        <v>465</v>
      </c>
      <c r="C62782">
        <v>68070.2</v>
      </c>
      <c r="D62782">
        <v>68133.95</v>
      </c>
      <c r="E62782">
        <v>12.58</v>
      </c>
      <c r="F62782">
        <v>12.57</v>
      </c>
      <c r="G62782" s="3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3">
        <v>41731</v>
      </c>
      <c r="B62783" s="16">
        <v>3570</v>
      </c>
      <c r="C62783">
        <v>56685.38</v>
      </c>
      <c r="D62783">
        <v>56808.79</v>
      </c>
      <c r="E62783">
        <v>12.77</v>
      </c>
      <c r="F62783">
        <v>12.73</v>
      </c>
      <c r="G62783" s="3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3">
        <v>41731</v>
      </c>
      <c r="B62784" s="16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3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3">
        <v>41731</v>
      </c>
      <c r="B62785" s="16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3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3">
        <v>41731</v>
      </c>
      <c r="B62786" s="16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3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3">
        <v>41731</v>
      </c>
      <c r="B62787" s="16">
        <v>9692</v>
      </c>
      <c r="C62787">
        <v>63942.29</v>
      </c>
      <c r="D62787">
        <v>64053.26</v>
      </c>
      <c r="E62787">
        <v>12.69</v>
      </c>
      <c r="F62787">
        <v>12.68</v>
      </c>
      <c r="G62787" s="3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3">
        <v>41731</v>
      </c>
      <c r="B62788" s="16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3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3">
        <v>41731</v>
      </c>
      <c r="B62789" s="16">
        <v>6510</v>
      </c>
      <c r="C62789">
        <v>76970.38</v>
      </c>
      <c r="D62789">
        <v>77021.5</v>
      </c>
      <c r="E62789">
        <v>12.41</v>
      </c>
      <c r="F62789">
        <v>12.36</v>
      </c>
      <c r="G62789" s="3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3">
        <v>41731</v>
      </c>
      <c r="B62790" s="16">
        <v>23203</v>
      </c>
      <c r="C62790">
        <v>87175.4</v>
      </c>
      <c r="D62790">
        <v>87188.62</v>
      </c>
      <c r="E62790">
        <v>11.67</v>
      </c>
      <c r="F62790">
        <v>11.66</v>
      </c>
      <c r="G62790" s="3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3">
        <v>41731</v>
      </c>
      <c r="B62791" s="16">
        <v>12315</v>
      </c>
      <c r="C62791">
        <v>99230.97</v>
      </c>
      <c r="D62791">
        <v>99231.09</v>
      </c>
      <c r="E62791">
        <v>10.77</v>
      </c>
      <c r="F62791">
        <v>10.77</v>
      </c>
      <c r="G62791" s="3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3">
        <v>41731</v>
      </c>
      <c r="B62792" s="16">
        <v>22835</v>
      </c>
      <c r="C62792">
        <v>89788.15</v>
      </c>
      <c r="D62792">
        <v>89790.79</v>
      </c>
      <c r="E62792">
        <v>11.38</v>
      </c>
      <c r="F62792">
        <v>11.37</v>
      </c>
      <c r="G62792" s="3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3">
        <v>41731</v>
      </c>
      <c r="B62793" s="16">
        <v>49710</v>
      </c>
      <c r="C62793">
        <v>94931.51</v>
      </c>
      <c r="D62793">
        <v>94928.63</v>
      </c>
      <c r="E62793">
        <v>10.97</v>
      </c>
      <c r="F62793">
        <v>10.97</v>
      </c>
      <c r="G62793" s="3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3">
        <v>41731</v>
      </c>
      <c r="B62794" s="16">
        <v>253991</v>
      </c>
      <c r="C62794">
        <v>72307.77</v>
      </c>
      <c r="D62794">
        <v>72401.17</v>
      </c>
      <c r="E62794">
        <v>12.53</v>
      </c>
      <c r="F62794">
        <v>12.47</v>
      </c>
      <c r="G62794" s="3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3">
        <v>41731</v>
      </c>
      <c r="B62795" s="16">
        <v>155387</v>
      </c>
      <c r="C62795">
        <v>81890.61</v>
      </c>
      <c r="D62795">
        <v>81920.69</v>
      </c>
      <c r="E62795">
        <v>12.11</v>
      </c>
      <c r="F62795">
        <v>12.05</v>
      </c>
      <c r="G62795" s="3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3">
        <v>41731</v>
      </c>
      <c r="B62796" s="16">
        <v>364625</v>
      </c>
      <c r="C62796">
        <v>92304.72</v>
      </c>
      <c r="D62796">
        <v>92319.28</v>
      </c>
      <c r="E62796">
        <v>11.13</v>
      </c>
      <c r="F62796">
        <v>11.12</v>
      </c>
      <c r="G62796" s="3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3">
        <v>41731</v>
      </c>
      <c r="B62797" s="16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3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3">
        <v>41732</v>
      </c>
      <c r="B62798" s="16">
        <v>0</v>
      </c>
      <c r="C62798">
        <v>23666.53</v>
      </c>
      <c r="D62798">
        <v>23570.81</v>
      </c>
      <c r="E62798">
        <v>0</v>
      </c>
      <c r="F62798">
        <v>0</v>
      </c>
      <c r="G62798" s="3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3">
        <v>41732</v>
      </c>
      <c r="B62799" s="16">
        <v>0</v>
      </c>
      <c r="C62799">
        <v>28632.44</v>
      </c>
      <c r="D62799">
        <v>28570.51</v>
      </c>
      <c r="E62799">
        <v>0</v>
      </c>
      <c r="F62799">
        <v>0</v>
      </c>
      <c r="G62799" s="3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3">
        <v>41732</v>
      </c>
      <c r="B62800" s="16">
        <v>0</v>
      </c>
      <c r="C62800">
        <v>32530.799999999999</v>
      </c>
      <c r="D62800">
        <v>32470.04</v>
      </c>
      <c r="E62800">
        <v>0</v>
      </c>
      <c r="F62800">
        <v>0</v>
      </c>
      <c r="G62800" s="3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3">
        <v>41732</v>
      </c>
      <c r="B62801" s="16">
        <v>0</v>
      </c>
      <c r="C62801">
        <v>40444.839999999997</v>
      </c>
      <c r="D62801">
        <v>40416.1</v>
      </c>
      <c r="E62801">
        <v>0</v>
      </c>
      <c r="F62801">
        <v>0</v>
      </c>
      <c r="G62801" s="3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3">
        <v>41732</v>
      </c>
      <c r="B62802" s="16">
        <v>0</v>
      </c>
      <c r="C62802">
        <v>43138.49</v>
      </c>
      <c r="D62802">
        <v>43062.19</v>
      </c>
      <c r="E62802">
        <v>0</v>
      </c>
      <c r="F62802">
        <v>0</v>
      </c>
      <c r="G62802" s="3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3">
        <v>41732</v>
      </c>
      <c r="B62803" s="16">
        <v>0</v>
      </c>
      <c r="C62803">
        <v>36872.1</v>
      </c>
      <c r="D62803">
        <v>36813.589999999997</v>
      </c>
      <c r="E62803">
        <v>0</v>
      </c>
      <c r="F62803">
        <v>0</v>
      </c>
      <c r="G62803" s="3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3">
        <v>41732</v>
      </c>
      <c r="B62804" s="16">
        <v>0</v>
      </c>
      <c r="C62804">
        <v>41801.269999999997</v>
      </c>
      <c r="D62804">
        <v>41751.32</v>
      </c>
      <c r="E62804">
        <v>0</v>
      </c>
      <c r="F62804">
        <v>0</v>
      </c>
      <c r="G62804" s="3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3">
        <v>41732</v>
      </c>
      <c r="B62805" s="16">
        <v>0</v>
      </c>
      <c r="C62805">
        <v>51817.61</v>
      </c>
      <c r="D62805">
        <v>51892.160000000003</v>
      </c>
      <c r="E62805">
        <v>0</v>
      </c>
      <c r="F62805">
        <v>0</v>
      </c>
      <c r="G62805" s="3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3">
        <v>41732</v>
      </c>
      <c r="B62806" s="16">
        <v>5</v>
      </c>
      <c r="C62806">
        <v>45804.74</v>
      </c>
      <c r="D62806">
        <v>45755.92</v>
      </c>
      <c r="E62806">
        <v>12.84</v>
      </c>
      <c r="F62806">
        <v>12.84</v>
      </c>
      <c r="G62806" s="3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3">
        <v>41732</v>
      </c>
      <c r="B62807" s="16">
        <v>0</v>
      </c>
      <c r="C62807">
        <v>48768.45</v>
      </c>
      <c r="D62807">
        <v>48769.73</v>
      </c>
      <c r="E62807">
        <v>0</v>
      </c>
      <c r="F62807">
        <v>0</v>
      </c>
      <c r="G62807" s="3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3">
        <v>41732</v>
      </c>
      <c r="B62808" s="16">
        <v>0</v>
      </c>
      <c r="C62808">
        <v>55121.51</v>
      </c>
      <c r="D62808">
        <v>55174.39</v>
      </c>
      <c r="E62808">
        <v>0</v>
      </c>
      <c r="F62808">
        <v>0</v>
      </c>
      <c r="G62808" s="3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3">
        <v>41732</v>
      </c>
      <c r="B62809" s="16">
        <v>5</v>
      </c>
      <c r="C62809">
        <v>58459.49</v>
      </c>
      <c r="D62809">
        <v>58487.26</v>
      </c>
      <c r="E62809">
        <v>12.73</v>
      </c>
      <c r="F62809">
        <v>12.73</v>
      </c>
      <c r="G62809" s="3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3">
        <v>41732</v>
      </c>
      <c r="B62810" s="16">
        <v>0</v>
      </c>
      <c r="C62810">
        <v>53434.26</v>
      </c>
      <c r="D62810">
        <v>53559.63</v>
      </c>
      <c r="E62810">
        <v>0</v>
      </c>
      <c r="F62810">
        <v>0</v>
      </c>
      <c r="G62810" s="3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3">
        <v>41732</v>
      </c>
      <c r="B62811" s="16">
        <v>0</v>
      </c>
      <c r="C62811">
        <v>47309.62</v>
      </c>
      <c r="D62811">
        <v>47287.34</v>
      </c>
      <c r="E62811">
        <v>0</v>
      </c>
      <c r="F62811">
        <v>0</v>
      </c>
      <c r="G62811" s="3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3">
        <v>41732</v>
      </c>
      <c r="B62812" s="16">
        <v>100</v>
      </c>
      <c r="C62812">
        <v>60380.31</v>
      </c>
      <c r="D62812">
        <v>60384.91</v>
      </c>
      <c r="E62812">
        <v>12.69</v>
      </c>
      <c r="F62812">
        <v>12.69</v>
      </c>
      <c r="G62812" s="3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3">
        <v>41732</v>
      </c>
      <c r="B62813" s="16">
        <v>215</v>
      </c>
      <c r="C62813">
        <v>62232.88</v>
      </c>
      <c r="D62813">
        <v>62259.54</v>
      </c>
      <c r="E62813">
        <v>12.67</v>
      </c>
      <c r="F62813">
        <v>12.67</v>
      </c>
      <c r="G62813" s="3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3">
        <v>41732</v>
      </c>
      <c r="B62814" s="16">
        <v>25</v>
      </c>
      <c r="C62814">
        <v>39170.71</v>
      </c>
      <c r="D62814">
        <v>39165.96</v>
      </c>
      <c r="E62814">
        <v>12.79</v>
      </c>
      <c r="F62814">
        <v>12.84</v>
      </c>
      <c r="G62814" s="3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3">
        <v>41732</v>
      </c>
      <c r="B62815" s="16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3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3">
        <v>41732</v>
      </c>
      <c r="B62816" s="16">
        <v>50</v>
      </c>
      <c r="C62816">
        <v>30521.22</v>
      </c>
      <c r="D62816">
        <v>30497.69</v>
      </c>
      <c r="E62816">
        <v>13.02</v>
      </c>
      <c r="F62816">
        <v>13.05</v>
      </c>
      <c r="G62816" s="3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3">
        <v>41732</v>
      </c>
      <c r="B62817" s="16">
        <v>7400</v>
      </c>
      <c r="C62817">
        <v>26777.53</v>
      </c>
      <c r="D62817">
        <v>26678.71</v>
      </c>
      <c r="E62817">
        <v>13.05</v>
      </c>
      <c r="F62817">
        <v>13.13</v>
      </c>
      <c r="G62817" s="3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3">
        <v>41732</v>
      </c>
      <c r="B62818" s="16">
        <v>0</v>
      </c>
      <c r="C62818">
        <v>74639.25</v>
      </c>
      <c r="D62818">
        <v>74712.240000000005</v>
      </c>
      <c r="E62818">
        <v>0</v>
      </c>
      <c r="F62818">
        <v>0</v>
      </c>
      <c r="G62818" s="3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3">
        <v>41732</v>
      </c>
      <c r="B62819" s="16">
        <v>445</v>
      </c>
      <c r="C62819">
        <v>50296.38</v>
      </c>
      <c r="D62819">
        <v>50325.87</v>
      </c>
      <c r="E62819">
        <v>12.69</v>
      </c>
      <c r="F62819">
        <v>12.74</v>
      </c>
      <c r="G62819" s="3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3">
        <v>41732</v>
      </c>
      <c r="B62820" s="16">
        <v>1200</v>
      </c>
      <c r="C62820">
        <v>70237.86</v>
      </c>
      <c r="D62820">
        <v>70280.19</v>
      </c>
      <c r="E62820">
        <v>12.49</v>
      </c>
      <c r="F62820">
        <v>12.51</v>
      </c>
      <c r="G62820" s="3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3">
        <v>41732</v>
      </c>
      <c r="B62821" s="16">
        <v>31245</v>
      </c>
      <c r="C62821">
        <v>96696.92</v>
      </c>
      <c r="D62821">
        <v>96709.39</v>
      </c>
      <c r="E62821">
        <v>10.85</v>
      </c>
      <c r="F62821">
        <v>10.85</v>
      </c>
      <c r="G62821" s="3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3">
        <v>41732</v>
      </c>
      <c r="B62822" s="16">
        <v>1570</v>
      </c>
      <c r="C62822">
        <v>84536.47</v>
      </c>
      <c r="D62822">
        <v>84619.69</v>
      </c>
      <c r="E62822">
        <v>11.78</v>
      </c>
      <c r="F62822">
        <v>11.81</v>
      </c>
      <c r="G62822" s="3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3">
        <v>41732</v>
      </c>
      <c r="B62823" s="16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3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3">
        <v>41732</v>
      </c>
      <c r="B62824" s="16">
        <v>1460</v>
      </c>
      <c r="C62824">
        <v>56831.4</v>
      </c>
      <c r="D62824">
        <v>56811.97</v>
      </c>
      <c r="E62824">
        <v>12.68</v>
      </c>
      <c r="F62824">
        <v>12.71</v>
      </c>
      <c r="G62824" s="3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3">
        <v>41732</v>
      </c>
      <c r="B62825" s="16">
        <v>6215</v>
      </c>
      <c r="C62825">
        <v>79469.13</v>
      </c>
      <c r="D62825">
        <v>79544.37</v>
      </c>
      <c r="E62825">
        <v>12.15</v>
      </c>
      <c r="F62825">
        <v>12.19</v>
      </c>
      <c r="G62825" s="3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3">
        <v>41732</v>
      </c>
      <c r="B62826" s="16">
        <v>24440</v>
      </c>
      <c r="C62826">
        <v>98425.72</v>
      </c>
      <c r="D62826">
        <v>98422.59</v>
      </c>
      <c r="E62826">
        <v>10.815</v>
      </c>
      <c r="F62826">
        <v>10.82</v>
      </c>
      <c r="G62826" s="3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3">
        <v>41732</v>
      </c>
      <c r="B62827" s="16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3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3">
        <v>41732</v>
      </c>
      <c r="B62828" s="16">
        <v>20680</v>
      </c>
      <c r="C62828">
        <v>64078.75</v>
      </c>
      <c r="D62828">
        <v>64104.81</v>
      </c>
      <c r="E62828">
        <v>12.57</v>
      </c>
      <c r="F62828">
        <v>12.66</v>
      </c>
      <c r="G62828" s="3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3">
        <v>41732</v>
      </c>
      <c r="B62829" s="16">
        <v>42825</v>
      </c>
      <c r="C62829">
        <v>44497.11</v>
      </c>
      <c r="D62829">
        <v>44394.74</v>
      </c>
      <c r="E62829">
        <v>12.78</v>
      </c>
      <c r="F62829">
        <v>12.83</v>
      </c>
      <c r="G62829" s="3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3">
        <v>41732</v>
      </c>
      <c r="B62830" s="16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3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3">
        <v>41732</v>
      </c>
      <c r="B62831" s="16">
        <v>51251</v>
      </c>
      <c r="C62831">
        <v>87223.32</v>
      </c>
      <c r="D62831">
        <v>87294.56</v>
      </c>
      <c r="E62831">
        <v>11.52</v>
      </c>
      <c r="F62831">
        <v>11.6</v>
      </c>
      <c r="G62831" s="3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3">
        <v>41732</v>
      </c>
      <c r="B62832" s="16">
        <v>39420</v>
      </c>
      <c r="C62832">
        <v>99270.58</v>
      </c>
      <c r="D62832">
        <v>99269.49</v>
      </c>
      <c r="E62832">
        <v>10.815</v>
      </c>
      <c r="F62832">
        <v>10.82</v>
      </c>
      <c r="G62832" s="3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3">
        <v>41732</v>
      </c>
      <c r="B62833" s="16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3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3">
        <v>41732</v>
      </c>
      <c r="B62834" s="16">
        <v>88945</v>
      </c>
      <c r="C62834">
        <v>94966.41</v>
      </c>
      <c r="D62834">
        <v>94993.33</v>
      </c>
      <c r="E62834">
        <v>10.92</v>
      </c>
      <c r="F62834">
        <v>10.94</v>
      </c>
      <c r="G62834" s="3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3">
        <v>41732</v>
      </c>
      <c r="B62835" s="16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3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3">
        <v>41732</v>
      </c>
      <c r="B62836" s="16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3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3">
        <v>41732</v>
      </c>
      <c r="B62837" s="16">
        <v>739647</v>
      </c>
      <c r="C62837">
        <v>92356.02</v>
      </c>
      <c r="D62837">
        <v>92401.8</v>
      </c>
      <c r="E62837">
        <v>11.03</v>
      </c>
      <c r="F62837">
        <v>11.05</v>
      </c>
      <c r="G62837" s="3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3">
        <v>41732</v>
      </c>
      <c r="B62838" s="16">
        <v>808293</v>
      </c>
      <c r="C62838">
        <v>97624.7</v>
      </c>
      <c r="D62838">
        <v>97631.39</v>
      </c>
      <c r="E62838">
        <v>10.75</v>
      </c>
      <c r="F62838">
        <v>10.85</v>
      </c>
      <c r="G62838" s="3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3">
        <v>41733</v>
      </c>
      <c r="B62839" s="16">
        <v>0</v>
      </c>
      <c r="C62839">
        <v>23580.400000000001</v>
      </c>
      <c r="D62839">
        <v>23753.9</v>
      </c>
      <c r="E62839">
        <v>0</v>
      </c>
      <c r="F62839">
        <v>0</v>
      </c>
      <c r="G62839" s="3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3">
        <v>41733</v>
      </c>
      <c r="B62840" s="16">
        <v>0</v>
      </c>
      <c r="C62840">
        <v>28582.14</v>
      </c>
      <c r="D62840">
        <v>28739.47</v>
      </c>
      <c r="E62840">
        <v>0</v>
      </c>
      <c r="F62840">
        <v>0</v>
      </c>
      <c r="G62840" s="3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3">
        <v>41733</v>
      </c>
      <c r="B62841" s="16">
        <v>0</v>
      </c>
      <c r="C62841">
        <v>32483.26</v>
      </c>
      <c r="D62841">
        <v>32655.599999999999</v>
      </c>
      <c r="E62841">
        <v>0</v>
      </c>
      <c r="F62841">
        <v>0</v>
      </c>
      <c r="G62841" s="3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3">
        <v>41733</v>
      </c>
      <c r="B62842" s="16">
        <v>0</v>
      </c>
      <c r="C62842">
        <v>40432.550000000003</v>
      </c>
      <c r="D62842">
        <v>40666.22</v>
      </c>
      <c r="E62842">
        <v>0</v>
      </c>
      <c r="F62842">
        <v>0</v>
      </c>
      <c r="G62842" s="3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3">
        <v>41733</v>
      </c>
      <c r="B62843" s="16">
        <v>0</v>
      </c>
      <c r="C62843">
        <v>43079.72</v>
      </c>
      <c r="D62843">
        <v>43320.09</v>
      </c>
      <c r="E62843">
        <v>0</v>
      </c>
      <c r="F62843">
        <v>0</v>
      </c>
      <c r="G62843" s="3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3">
        <v>41733</v>
      </c>
      <c r="B62844" s="16">
        <v>0</v>
      </c>
      <c r="C62844">
        <v>36828.57</v>
      </c>
      <c r="D62844">
        <v>37051.56</v>
      </c>
      <c r="E62844">
        <v>0</v>
      </c>
      <c r="F62844">
        <v>0</v>
      </c>
      <c r="G62844" s="3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3">
        <v>41733</v>
      </c>
      <c r="B62845" s="16">
        <v>0</v>
      </c>
      <c r="C62845">
        <v>41768.31</v>
      </c>
      <c r="D62845">
        <v>42004.14</v>
      </c>
      <c r="E62845">
        <v>0</v>
      </c>
      <c r="F62845">
        <v>0</v>
      </c>
      <c r="G62845" s="3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3">
        <v>41733</v>
      </c>
      <c r="B62846" s="16">
        <v>0</v>
      </c>
      <c r="C62846">
        <v>51913.279999999999</v>
      </c>
      <c r="D62846">
        <v>52131.43</v>
      </c>
      <c r="E62846">
        <v>0</v>
      </c>
      <c r="F62846">
        <v>0</v>
      </c>
      <c r="G62846" s="3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3">
        <v>41733</v>
      </c>
      <c r="B62847" s="16">
        <v>5</v>
      </c>
      <c r="C62847">
        <v>45774.54</v>
      </c>
      <c r="D62847">
        <v>46041.14</v>
      </c>
      <c r="E62847">
        <v>12.74</v>
      </c>
      <c r="F62847">
        <v>12.74</v>
      </c>
      <c r="G62847" s="3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3">
        <v>41733</v>
      </c>
      <c r="B62848" s="16">
        <v>0</v>
      </c>
      <c r="C62848">
        <v>48789.58</v>
      </c>
      <c r="D62848">
        <v>49018.26</v>
      </c>
      <c r="E62848">
        <v>0</v>
      </c>
      <c r="F62848">
        <v>0</v>
      </c>
      <c r="G62848" s="3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3">
        <v>41733</v>
      </c>
      <c r="B62849" s="16">
        <v>0</v>
      </c>
      <c r="C62849">
        <v>55196.85</v>
      </c>
      <c r="D62849">
        <v>55431.96</v>
      </c>
      <c r="E62849">
        <v>0</v>
      </c>
      <c r="F62849">
        <v>0</v>
      </c>
      <c r="G62849" s="3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3">
        <v>41733</v>
      </c>
      <c r="B62850" s="16">
        <v>0</v>
      </c>
      <c r="C62850">
        <v>58511.06</v>
      </c>
      <c r="D62850">
        <v>58815.48</v>
      </c>
      <c r="E62850">
        <v>0</v>
      </c>
      <c r="F62850">
        <v>0</v>
      </c>
      <c r="G62850" s="3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3">
        <v>41733</v>
      </c>
      <c r="B62851" s="16">
        <v>0</v>
      </c>
      <c r="C62851">
        <v>53581.43</v>
      </c>
      <c r="D62851">
        <v>53808.39</v>
      </c>
      <c r="E62851">
        <v>0</v>
      </c>
      <c r="F62851">
        <v>0</v>
      </c>
      <c r="G62851" s="3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3">
        <v>41733</v>
      </c>
      <c r="B62852" s="16">
        <v>0</v>
      </c>
      <c r="C62852">
        <v>47306.59</v>
      </c>
      <c r="D62852">
        <v>47552.9</v>
      </c>
      <c r="E62852">
        <v>0</v>
      </c>
      <c r="F62852">
        <v>0</v>
      </c>
      <c r="G62852" s="3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3">
        <v>41733</v>
      </c>
      <c r="B62853" s="16">
        <v>100</v>
      </c>
      <c r="C62853">
        <v>60409.49</v>
      </c>
      <c r="D62853">
        <v>60662.93</v>
      </c>
      <c r="E62853">
        <v>12.58</v>
      </c>
      <c r="F62853">
        <v>12.58</v>
      </c>
      <c r="G62853" s="3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3">
        <v>41733</v>
      </c>
      <c r="B62854" s="16">
        <v>500</v>
      </c>
      <c r="C62854">
        <v>62284.88</v>
      </c>
      <c r="D62854">
        <v>62530.93</v>
      </c>
      <c r="E62854">
        <v>12.56</v>
      </c>
      <c r="F62854">
        <v>12.56</v>
      </c>
      <c r="G62854" s="3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3">
        <v>41733</v>
      </c>
      <c r="B62855" s="16">
        <v>0</v>
      </c>
      <c r="C62855">
        <v>39181.9</v>
      </c>
      <c r="D62855">
        <v>39410.449999999997</v>
      </c>
      <c r="E62855">
        <v>0</v>
      </c>
      <c r="F62855">
        <v>0</v>
      </c>
      <c r="G62855" s="3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3">
        <v>41733</v>
      </c>
      <c r="B62856" s="16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3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3">
        <v>41733</v>
      </c>
      <c r="B62857" s="16">
        <v>100</v>
      </c>
      <c r="C62857">
        <v>30510.1</v>
      </c>
      <c r="D62857">
        <v>30643.74</v>
      </c>
      <c r="E62857">
        <v>12.97</v>
      </c>
      <c r="F62857">
        <v>12.97</v>
      </c>
      <c r="G62857" s="3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3">
        <v>41733</v>
      </c>
      <c r="B62858" s="16">
        <v>1970</v>
      </c>
      <c r="C62858">
        <v>26689.57</v>
      </c>
      <c r="D62858">
        <v>26869.24</v>
      </c>
      <c r="E62858">
        <v>13.02</v>
      </c>
      <c r="F62858">
        <v>13.05</v>
      </c>
      <c r="G62858" s="3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3">
        <v>41733</v>
      </c>
      <c r="B62859" s="16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3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3">
        <v>41733</v>
      </c>
      <c r="B62860" s="16">
        <v>220</v>
      </c>
      <c r="C62860">
        <v>50346.35</v>
      </c>
      <c r="D62860">
        <v>50554.75</v>
      </c>
      <c r="E62860">
        <v>12.66</v>
      </c>
      <c r="F62860">
        <v>12.66</v>
      </c>
      <c r="G62860" s="3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3">
        <v>41733</v>
      </c>
      <c r="B62861" s="16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3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3">
        <v>41733</v>
      </c>
      <c r="B62862" s="16">
        <v>545</v>
      </c>
      <c r="C62862">
        <v>84654.13</v>
      </c>
      <c r="D62862">
        <v>84679.78</v>
      </c>
      <c r="E62862">
        <v>11.73</v>
      </c>
      <c r="F62862">
        <v>11.79</v>
      </c>
      <c r="G62862" s="3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3">
        <v>41733</v>
      </c>
      <c r="B62863" s="16">
        <v>7085</v>
      </c>
      <c r="C62863">
        <v>96748.75</v>
      </c>
      <c r="D62863">
        <v>96732.03</v>
      </c>
      <c r="E62863">
        <v>10.88</v>
      </c>
      <c r="F62863">
        <v>10.87</v>
      </c>
      <c r="G62863" s="3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3">
        <v>41733</v>
      </c>
      <c r="B62864" s="16">
        <v>200</v>
      </c>
      <c r="C62864">
        <v>68232.94</v>
      </c>
      <c r="D62864">
        <v>68453.06</v>
      </c>
      <c r="E62864">
        <v>12.41</v>
      </c>
      <c r="F62864">
        <v>12.45</v>
      </c>
      <c r="G62864" s="3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3">
        <v>41733</v>
      </c>
      <c r="B62865" s="16">
        <v>3105</v>
      </c>
      <c r="C62865">
        <v>56835.09</v>
      </c>
      <c r="D62865">
        <v>57077.49</v>
      </c>
      <c r="E62865">
        <v>12.72</v>
      </c>
      <c r="F62865">
        <v>12.63</v>
      </c>
      <c r="G62865" s="3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3">
        <v>41733</v>
      </c>
      <c r="B62866" s="16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3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3">
        <v>41733</v>
      </c>
      <c r="B62867" s="16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3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3">
        <v>41733</v>
      </c>
      <c r="B62868" s="16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3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3">
        <v>41733</v>
      </c>
      <c r="B62869" s="16">
        <v>27031</v>
      </c>
      <c r="C62869">
        <v>64130.9</v>
      </c>
      <c r="D62869">
        <v>64369.02</v>
      </c>
      <c r="E62869">
        <v>12.65</v>
      </c>
      <c r="F62869">
        <v>12.56</v>
      </c>
      <c r="G62869" s="3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3">
        <v>41733</v>
      </c>
      <c r="B62870" s="16">
        <v>40270</v>
      </c>
      <c r="C62870">
        <v>44412.81</v>
      </c>
      <c r="D62870">
        <v>44654.76</v>
      </c>
      <c r="E62870">
        <v>12.83</v>
      </c>
      <c r="F62870">
        <v>12.74</v>
      </c>
      <c r="G62870" s="3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3">
        <v>41733</v>
      </c>
      <c r="B62871" s="16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3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3">
        <v>41733</v>
      </c>
      <c r="B62872" s="16">
        <v>13659</v>
      </c>
      <c r="C62872">
        <v>87330.09</v>
      </c>
      <c r="D62872">
        <v>87342.25</v>
      </c>
      <c r="E62872">
        <v>11.57</v>
      </c>
      <c r="F62872">
        <v>11.59</v>
      </c>
      <c r="G62872" s="3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3">
        <v>41733</v>
      </c>
      <c r="B62873" s="16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3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3">
        <v>41733</v>
      </c>
      <c r="B62874" s="16">
        <v>17682</v>
      </c>
      <c r="C62874">
        <v>89922.02</v>
      </c>
      <c r="D62874">
        <v>89915.62</v>
      </c>
      <c r="E62874">
        <v>11.3</v>
      </c>
      <c r="F62874">
        <v>11.31</v>
      </c>
      <c r="G62874" s="3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3">
        <v>41733</v>
      </c>
      <c r="B62875" s="16">
        <v>69755</v>
      </c>
      <c r="C62875">
        <v>95031.99</v>
      </c>
      <c r="D62875">
        <v>95015.51</v>
      </c>
      <c r="E62875">
        <v>10.95</v>
      </c>
      <c r="F62875">
        <v>10.95</v>
      </c>
      <c r="G62875" s="3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3">
        <v>41733</v>
      </c>
      <c r="B62876" s="16">
        <v>337075</v>
      </c>
      <c r="C62876">
        <v>72517.47</v>
      </c>
      <c r="D62876">
        <v>72698.61</v>
      </c>
      <c r="E62876">
        <v>12.45</v>
      </c>
      <c r="F62876">
        <v>12.36</v>
      </c>
      <c r="G62876" s="3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3">
        <v>41733</v>
      </c>
      <c r="B62877" s="16">
        <v>143734</v>
      </c>
      <c r="C62877">
        <v>82080.59</v>
      </c>
      <c r="D62877">
        <v>82147.98</v>
      </c>
      <c r="E62877">
        <v>11.99</v>
      </c>
      <c r="F62877">
        <v>11.96</v>
      </c>
      <c r="G62877" s="3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3">
        <v>41733</v>
      </c>
      <c r="B62878" s="16">
        <v>282764</v>
      </c>
      <c r="C62878">
        <v>92439.41</v>
      </c>
      <c r="D62878">
        <v>92434</v>
      </c>
      <c r="E62878">
        <v>11.03</v>
      </c>
      <c r="F62878">
        <v>11.05</v>
      </c>
      <c r="G62878" s="3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3">
        <v>41733</v>
      </c>
      <c r="B62879" s="16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3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3">
        <v>41736</v>
      </c>
      <c r="B62880" s="16">
        <v>0</v>
      </c>
      <c r="C62880">
        <v>23763.57</v>
      </c>
      <c r="D62880">
        <v>24062.76</v>
      </c>
      <c r="E62880">
        <v>0</v>
      </c>
      <c r="F62880">
        <v>0</v>
      </c>
      <c r="G62880" s="3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3">
        <v>41736</v>
      </c>
      <c r="B62881" s="16">
        <v>0</v>
      </c>
      <c r="C62881">
        <v>28751.17</v>
      </c>
      <c r="D62881">
        <v>29079.4</v>
      </c>
      <c r="E62881">
        <v>0</v>
      </c>
      <c r="F62881">
        <v>0</v>
      </c>
      <c r="G62881" s="3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3">
        <v>41736</v>
      </c>
      <c r="B62882" s="16">
        <v>0</v>
      </c>
      <c r="C62882">
        <v>32668.89</v>
      </c>
      <c r="D62882">
        <v>33005.89</v>
      </c>
      <c r="E62882">
        <v>0</v>
      </c>
      <c r="F62882">
        <v>0</v>
      </c>
      <c r="G62882" s="3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3">
        <v>41736</v>
      </c>
      <c r="B62883" s="16">
        <v>0</v>
      </c>
      <c r="C62883">
        <v>40682.769999999997</v>
      </c>
      <c r="D62883">
        <v>41010.01</v>
      </c>
      <c r="E62883">
        <v>0</v>
      </c>
      <c r="F62883">
        <v>0</v>
      </c>
      <c r="G62883" s="3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3">
        <v>41736</v>
      </c>
      <c r="B62884" s="16">
        <v>0</v>
      </c>
      <c r="C62884">
        <v>43337.72</v>
      </c>
      <c r="D62884">
        <v>43662.93</v>
      </c>
      <c r="E62884">
        <v>0</v>
      </c>
      <c r="F62884">
        <v>0</v>
      </c>
      <c r="G62884" s="3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3">
        <v>41736</v>
      </c>
      <c r="B62885" s="16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3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3">
        <v>41736</v>
      </c>
      <c r="B62886" s="16">
        <v>0</v>
      </c>
      <c r="C62886">
        <v>42021.24</v>
      </c>
      <c r="D62886">
        <v>42347.64</v>
      </c>
      <c r="E62886">
        <v>0</v>
      </c>
      <c r="F62886">
        <v>0</v>
      </c>
      <c r="G62886" s="3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3">
        <v>41736</v>
      </c>
      <c r="B62887" s="16">
        <v>0</v>
      </c>
      <c r="C62887">
        <v>52152.65</v>
      </c>
      <c r="D62887">
        <v>52358.93</v>
      </c>
      <c r="E62887">
        <v>0</v>
      </c>
      <c r="F62887">
        <v>0</v>
      </c>
      <c r="G62887" s="3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3">
        <v>41736</v>
      </c>
      <c r="B62888" s="16">
        <v>5</v>
      </c>
      <c r="C62888">
        <v>46059.88</v>
      </c>
      <c r="D62888">
        <v>46301.47</v>
      </c>
      <c r="E62888">
        <v>12.65</v>
      </c>
      <c r="F62888">
        <v>12.65</v>
      </c>
      <c r="G62888" s="3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3">
        <v>41736</v>
      </c>
      <c r="B62889" s="16">
        <v>0</v>
      </c>
      <c r="C62889">
        <v>49038.21</v>
      </c>
      <c r="D62889">
        <v>49260.1</v>
      </c>
      <c r="E62889">
        <v>0</v>
      </c>
      <c r="F62889">
        <v>0</v>
      </c>
      <c r="G62889" s="3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3">
        <v>41736</v>
      </c>
      <c r="B62890" s="16">
        <v>0</v>
      </c>
      <c r="C62890">
        <v>55454.52</v>
      </c>
      <c r="D62890">
        <v>55653.78</v>
      </c>
      <c r="E62890">
        <v>0</v>
      </c>
      <c r="F62890">
        <v>0</v>
      </c>
      <c r="G62890" s="3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3">
        <v>41736</v>
      </c>
      <c r="B62891" s="16">
        <v>0</v>
      </c>
      <c r="C62891">
        <v>58839.42</v>
      </c>
      <c r="D62891">
        <v>59030.35</v>
      </c>
      <c r="E62891">
        <v>0</v>
      </c>
      <c r="F62891">
        <v>0</v>
      </c>
      <c r="G62891" s="3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3">
        <v>41736</v>
      </c>
      <c r="B62892" s="16">
        <v>0</v>
      </c>
      <c r="C62892">
        <v>53830.29</v>
      </c>
      <c r="D62892">
        <v>54033.16</v>
      </c>
      <c r="E62892">
        <v>0</v>
      </c>
      <c r="F62892">
        <v>0</v>
      </c>
      <c r="G62892" s="3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3">
        <v>41736</v>
      </c>
      <c r="B62893" s="16">
        <v>0</v>
      </c>
      <c r="C62893">
        <v>47572.25</v>
      </c>
      <c r="D62893">
        <v>47804.04</v>
      </c>
      <c r="E62893">
        <v>0</v>
      </c>
      <c r="F62893">
        <v>0</v>
      </c>
      <c r="G62893" s="3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3">
        <v>41736</v>
      </c>
      <c r="B62894" s="16">
        <v>110</v>
      </c>
      <c r="C62894">
        <v>60687.62</v>
      </c>
      <c r="D62894">
        <v>60873.55</v>
      </c>
      <c r="E62894">
        <v>12.5</v>
      </c>
      <c r="F62894">
        <v>12.5</v>
      </c>
      <c r="G62894" s="3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3">
        <v>41736</v>
      </c>
      <c r="B62895" s="16">
        <v>0</v>
      </c>
      <c r="C62895">
        <v>39426.49</v>
      </c>
      <c r="D62895">
        <v>39754.17</v>
      </c>
      <c r="E62895">
        <v>0</v>
      </c>
      <c r="F62895">
        <v>0</v>
      </c>
      <c r="G62895" s="3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3">
        <v>41736</v>
      </c>
      <c r="B62896" s="16">
        <v>1025</v>
      </c>
      <c r="C62896">
        <v>62556.38</v>
      </c>
      <c r="D62896">
        <v>62714.77</v>
      </c>
      <c r="E62896">
        <v>12.49</v>
      </c>
      <c r="F62896">
        <v>12.49</v>
      </c>
      <c r="G62896" s="3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3">
        <v>41736</v>
      </c>
      <c r="B62897" s="16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3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3">
        <v>41736</v>
      </c>
      <c r="B62898" s="16">
        <v>10</v>
      </c>
      <c r="C62898">
        <v>30656.21</v>
      </c>
      <c r="D62898">
        <v>31002.71</v>
      </c>
      <c r="E62898">
        <v>12.84</v>
      </c>
      <c r="F62898">
        <v>12.84</v>
      </c>
      <c r="G62898" s="3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3">
        <v>41736</v>
      </c>
      <c r="B62899" s="16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3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3">
        <v>41736</v>
      </c>
      <c r="B62900" s="16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3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3">
        <v>41736</v>
      </c>
      <c r="B62901" s="16">
        <v>225</v>
      </c>
      <c r="C62901">
        <v>50575.33</v>
      </c>
      <c r="D62901">
        <v>50784.54</v>
      </c>
      <c r="E62901">
        <v>12.58</v>
      </c>
      <c r="F62901">
        <v>12.56</v>
      </c>
      <c r="G62901" s="3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3">
        <v>41736</v>
      </c>
      <c r="B62902" s="16">
        <v>10</v>
      </c>
      <c r="C62902">
        <v>70547.58</v>
      </c>
      <c r="D62902">
        <v>70664.11</v>
      </c>
      <c r="E62902">
        <v>12.34</v>
      </c>
      <c r="F62902">
        <v>12.34</v>
      </c>
      <c r="G62902" s="3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3">
        <v>41736</v>
      </c>
      <c r="B62903" s="16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3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3">
        <v>41736</v>
      </c>
      <c r="B62904" s="16">
        <v>4405</v>
      </c>
      <c r="C62904">
        <v>96771.4</v>
      </c>
      <c r="D62904">
        <v>96774.49</v>
      </c>
      <c r="E62904">
        <v>10.88</v>
      </c>
      <c r="F62904">
        <v>10.9</v>
      </c>
      <c r="G62904" s="3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3">
        <v>41736</v>
      </c>
      <c r="B62905" s="16">
        <v>757</v>
      </c>
      <c r="C62905">
        <v>68480.92</v>
      </c>
      <c r="D62905">
        <v>68583.27</v>
      </c>
      <c r="E62905">
        <v>12.39</v>
      </c>
      <c r="F62905">
        <v>12.4</v>
      </c>
      <c r="G62905" s="3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3">
        <v>41736</v>
      </c>
      <c r="B62906" s="16">
        <v>3407</v>
      </c>
      <c r="C62906">
        <v>57100.72</v>
      </c>
      <c r="D62906">
        <v>57296.03</v>
      </c>
      <c r="E62906">
        <v>12.59</v>
      </c>
      <c r="F62906">
        <v>12.54</v>
      </c>
      <c r="G62906" s="3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3">
        <v>41736</v>
      </c>
      <c r="B62907" s="16">
        <v>160</v>
      </c>
      <c r="C62907">
        <v>98504.68</v>
      </c>
      <c r="D62907">
        <v>98503.53</v>
      </c>
      <c r="E62907">
        <v>10.815</v>
      </c>
      <c r="F62907">
        <v>10.815</v>
      </c>
      <c r="G62907" s="3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3">
        <v>41736</v>
      </c>
      <c r="B62908" s="16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3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3">
        <v>41736</v>
      </c>
      <c r="B62909" s="16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3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3">
        <v>41736</v>
      </c>
      <c r="B62910" s="16">
        <v>10585</v>
      </c>
      <c r="C62910">
        <v>64395.22</v>
      </c>
      <c r="D62910">
        <v>64548.53</v>
      </c>
      <c r="E62910">
        <v>12.52</v>
      </c>
      <c r="F62910">
        <v>12.48</v>
      </c>
      <c r="G62910" s="3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3">
        <v>41736</v>
      </c>
      <c r="B62911" s="16">
        <v>39925</v>
      </c>
      <c r="C62911">
        <v>44672.93</v>
      </c>
      <c r="D62911">
        <v>44996.6</v>
      </c>
      <c r="E62911">
        <v>12.73</v>
      </c>
      <c r="F62911">
        <v>12.63</v>
      </c>
      <c r="G62911" s="3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3">
        <v>41736</v>
      </c>
      <c r="B62912" s="16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3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3">
        <v>41736</v>
      </c>
      <c r="B62913" s="16">
        <v>16650</v>
      </c>
      <c r="C62913">
        <v>87377.8</v>
      </c>
      <c r="D62913">
        <v>87389.9</v>
      </c>
      <c r="E62913">
        <v>11.57</v>
      </c>
      <c r="F62913">
        <v>11.59</v>
      </c>
      <c r="G62913" s="3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3">
        <v>41736</v>
      </c>
      <c r="B62914" s="16">
        <v>775</v>
      </c>
      <c r="C62914">
        <v>99350.35</v>
      </c>
      <c r="D62914">
        <v>99350.39</v>
      </c>
      <c r="E62914">
        <v>10.811</v>
      </c>
      <c r="F62914">
        <v>10.811</v>
      </c>
      <c r="G62914" s="3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3">
        <v>41736</v>
      </c>
      <c r="B62915" s="16">
        <v>10867</v>
      </c>
      <c r="C62915">
        <v>89952.22</v>
      </c>
      <c r="D62915">
        <v>89961.84</v>
      </c>
      <c r="E62915">
        <v>11.3</v>
      </c>
      <c r="F62915">
        <v>11.32</v>
      </c>
      <c r="G62915" s="3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3">
        <v>41736</v>
      </c>
      <c r="B62916" s="16">
        <v>12722</v>
      </c>
      <c r="C62916">
        <v>95054.18</v>
      </c>
      <c r="D62916">
        <v>95054.7</v>
      </c>
      <c r="E62916">
        <v>10.96</v>
      </c>
      <c r="F62916">
        <v>10.95</v>
      </c>
      <c r="G62916" s="3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3">
        <v>41736</v>
      </c>
      <c r="B62917" s="16">
        <v>148977</v>
      </c>
      <c r="C62917">
        <v>72728.2</v>
      </c>
      <c r="D62917">
        <v>72820.78</v>
      </c>
      <c r="E62917">
        <v>12.34</v>
      </c>
      <c r="F62917">
        <v>12.31</v>
      </c>
      <c r="G62917" s="3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3">
        <v>41736</v>
      </c>
      <c r="B62918" s="16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3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3">
        <v>41736</v>
      </c>
      <c r="B62919" s="16">
        <v>86439</v>
      </c>
      <c r="C62919">
        <v>92471.62</v>
      </c>
      <c r="D62919">
        <v>92478.7</v>
      </c>
      <c r="E62919">
        <v>11.05</v>
      </c>
      <c r="F62919">
        <v>11.06</v>
      </c>
      <c r="G62919" s="3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3">
        <v>41736</v>
      </c>
      <c r="B62920" s="16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3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3">
        <v>41737</v>
      </c>
      <c r="B62921" s="16">
        <v>0</v>
      </c>
      <c r="C62921">
        <v>24072.55</v>
      </c>
      <c r="D62921">
        <v>24451.73</v>
      </c>
      <c r="E62921">
        <v>0</v>
      </c>
      <c r="F62921">
        <v>0</v>
      </c>
      <c r="G62921" s="3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3">
        <v>41737</v>
      </c>
      <c r="B62922" s="16">
        <v>0</v>
      </c>
      <c r="C62922">
        <v>29091.24</v>
      </c>
      <c r="D62922">
        <v>29489.96</v>
      </c>
      <c r="E62922">
        <v>0</v>
      </c>
      <c r="F62922">
        <v>0</v>
      </c>
      <c r="G62922" s="3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3">
        <v>41737</v>
      </c>
      <c r="B62923" s="16">
        <v>0</v>
      </c>
      <c r="C62923">
        <v>33019.32</v>
      </c>
      <c r="D62923">
        <v>33428.14</v>
      </c>
      <c r="E62923">
        <v>0</v>
      </c>
      <c r="F62923">
        <v>0</v>
      </c>
      <c r="G62923" s="3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3">
        <v>41737</v>
      </c>
      <c r="B62924" s="16">
        <v>0</v>
      </c>
      <c r="C62924">
        <v>41026.699999999997</v>
      </c>
      <c r="D62924">
        <v>41438.97</v>
      </c>
      <c r="E62924">
        <v>0</v>
      </c>
      <c r="F62924">
        <v>0</v>
      </c>
      <c r="G62924" s="3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3">
        <v>41737</v>
      </c>
      <c r="B62925" s="16">
        <v>0</v>
      </c>
      <c r="C62925">
        <v>43680.7</v>
      </c>
      <c r="D62925">
        <v>44090.13</v>
      </c>
      <c r="E62925">
        <v>0</v>
      </c>
      <c r="F62925">
        <v>0</v>
      </c>
      <c r="G62925" s="3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3">
        <v>41737</v>
      </c>
      <c r="B62926" s="16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3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3">
        <v>41737</v>
      </c>
      <c r="B62927" s="16">
        <v>0</v>
      </c>
      <c r="C62927">
        <v>42364.88</v>
      </c>
      <c r="D62927">
        <v>42775.94</v>
      </c>
      <c r="E62927">
        <v>0</v>
      </c>
      <c r="F62927">
        <v>0</v>
      </c>
      <c r="G62927" s="3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3">
        <v>41737</v>
      </c>
      <c r="B62928" s="16">
        <v>0</v>
      </c>
      <c r="C62928">
        <v>52380.24</v>
      </c>
      <c r="D62928">
        <v>52812.480000000003</v>
      </c>
      <c r="E62928">
        <v>0</v>
      </c>
      <c r="F62928">
        <v>0</v>
      </c>
      <c r="G62928" s="3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3">
        <v>41737</v>
      </c>
      <c r="B62929" s="16">
        <v>0</v>
      </c>
      <c r="C62929">
        <v>46320.31</v>
      </c>
      <c r="D62929">
        <v>46820.54</v>
      </c>
      <c r="E62929">
        <v>0</v>
      </c>
      <c r="F62929">
        <v>0</v>
      </c>
      <c r="G62929" s="3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3">
        <v>41737</v>
      </c>
      <c r="B62930" s="16">
        <v>0</v>
      </c>
      <c r="C62930">
        <v>49280.15</v>
      </c>
      <c r="D62930">
        <v>49744.94</v>
      </c>
      <c r="E62930">
        <v>0</v>
      </c>
      <c r="F62930">
        <v>0</v>
      </c>
      <c r="G62930" s="3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3">
        <v>41737</v>
      </c>
      <c r="B62931" s="16">
        <v>0</v>
      </c>
      <c r="C62931">
        <v>55676.43</v>
      </c>
      <c r="D62931">
        <v>56080.97</v>
      </c>
      <c r="E62931">
        <v>0</v>
      </c>
      <c r="F62931">
        <v>0</v>
      </c>
      <c r="G62931" s="3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3">
        <v>41737</v>
      </c>
      <c r="B62932" s="16">
        <v>0</v>
      </c>
      <c r="C62932">
        <v>59054.38</v>
      </c>
      <c r="D62932">
        <v>59410.74</v>
      </c>
      <c r="E62932">
        <v>0</v>
      </c>
      <c r="F62932">
        <v>0</v>
      </c>
      <c r="G62932" s="3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3">
        <v>41737</v>
      </c>
      <c r="B62933" s="16">
        <v>0</v>
      </c>
      <c r="C62933">
        <v>54055.15</v>
      </c>
      <c r="D62933">
        <v>54472.35</v>
      </c>
      <c r="E62933">
        <v>0</v>
      </c>
      <c r="F62933">
        <v>0</v>
      </c>
      <c r="G62933" s="3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3">
        <v>41737</v>
      </c>
      <c r="B62934" s="16">
        <v>0</v>
      </c>
      <c r="C62934">
        <v>47823.5</v>
      </c>
      <c r="D62934">
        <v>48306.09</v>
      </c>
      <c r="E62934">
        <v>0</v>
      </c>
      <c r="F62934">
        <v>0</v>
      </c>
      <c r="G62934" s="3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3">
        <v>41737</v>
      </c>
      <c r="B62935" s="16">
        <v>0</v>
      </c>
      <c r="C62935">
        <v>60898.33</v>
      </c>
      <c r="D62935">
        <v>61219.85</v>
      </c>
      <c r="E62935">
        <v>0</v>
      </c>
      <c r="F62935">
        <v>0</v>
      </c>
      <c r="G62935" s="3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3">
        <v>41737</v>
      </c>
      <c r="B62936" s="16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3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3">
        <v>41737</v>
      </c>
      <c r="B62937" s="16">
        <v>1460</v>
      </c>
      <c r="C62937">
        <v>62740.29</v>
      </c>
      <c r="D62937">
        <v>63054.28</v>
      </c>
      <c r="E62937">
        <v>12.35</v>
      </c>
      <c r="F62937">
        <v>12.32</v>
      </c>
      <c r="G62937" s="3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3">
        <v>41737</v>
      </c>
      <c r="B62938" s="16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3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3">
        <v>41737</v>
      </c>
      <c r="B62939" s="16">
        <v>15</v>
      </c>
      <c r="C62939">
        <v>31015.33</v>
      </c>
      <c r="D62939">
        <v>31419.98</v>
      </c>
      <c r="E62939">
        <v>12.69</v>
      </c>
      <c r="F62939">
        <v>12.69</v>
      </c>
      <c r="G62939" s="3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3">
        <v>41737</v>
      </c>
      <c r="B62940" s="16">
        <v>2825</v>
      </c>
      <c r="C62940">
        <v>27200.67</v>
      </c>
      <c r="D62940">
        <v>27592.28</v>
      </c>
      <c r="E62940">
        <v>12.82</v>
      </c>
      <c r="F62940">
        <v>12.77</v>
      </c>
      <c r="G62940" s="3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3">
        <v>41737</v>
      </c>
      <c r="B62941" s="16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3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3">
        <v>41737</v>
      </c>
      <c r="B62942" s="16">
        <v>745</v>
      </c>
      <c r="C62942">
        <v>50805.21</v>
      </c>
      <c r="D62942">
        <v>51249.07</v>
      </c>
      <c r="E62942">
        <v>12.46</v>
      </c>
      <c r="F62942">
        <v>12.39</v>
      </c>
      <c r="G62942" s="3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3">
        <v>41737</v>
      </c>
      <c r="B62943" s="16">
        <v>10</v>
      </c>
      <c r="C62943">
        <v>70692.87</v>
      </c>
      <c r="D62943">
        <v>70922.28</v>
      </c>
      <c r="E62943">
        <v>12.22</v>
      </c>
      <c r="F62943">
        <v>12.22</v>
      </c>
      <c r="G62943" s="3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3">
        <v>41737</v>
      </c>
      <c r="B62944" s="16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3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3">
        <v>41737</v>
      </c>
      <c r="B62945" s="16">
        <v>2965</v>
      </c>
      <c r="C62945">
        <v>96813.88</v>
      </c>
      <c r="D62945">
        <v>96811.42</v>
      </c>
      <c r="E62945">
        <v>10.89</v>
      </c>
      <c r="F62945">
        <v>10.9</v>
      </c>
      <c r="G62945" s="3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3">
        <v>41737</v>
      </c>
      <c r="B62946" s="16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3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3">
        <v>41737</v>
      </c>
      <c r="B62947" s="16">
        <v>7160</v>
      </c>
      <c r="C62947">
        <v>57319.35</v>
      </c>
      <c r="D62947">
        <v>57708.34</v>
      </c>
      <c r="E62947">
        <v>12.46</v>
      </c>
      <c r="F62947">
        <v>12.35</v>
      </c>
      <c r="G62947" s="3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3">
        <v>41737</v>
      </c>
      <c r="B62948" s="16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3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3">
        <v>41737</v>
      </c>
      <c r="B62949" s="16">
        <v>7080</v>
      </c>
      <c r="C62949">
        <v>79804.33</v>
      </c>
      <c r="D62949">
        <v>79906.58</v>
      </c>
      <c r="E62949">
        <v>12.02</v>
      </c>
      <c r="F62949">
        <v>12.02</v>
      </c>
      <c r="G62949" s="3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3">
        <v>41737</v>
      </c>
      <c r="B62950" s="16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3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3">
        <v>41737</v>
      </c>
      <c r="B62951" s="16">
        <v>32960</v>
      </c>
      <c r="C62951">
        <v>64574.8</v>
      </c>
      <c r="D62951">
        <v>64878.41</v>
      </c>
      <c r="E62951">
        <v>12.38</v>
      </c>
      <c r="F62951">
        <v>12.3</v>
      </c>
      <c r="G62951" s="3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3">
        <v>41737</v>
      </c>
      <c r="B62952" s="16">
        <v>93037</v>
      </c>
      <c r="C62952">
        <v>45014.91</v>
      </c>
      <c r="D62952">
        <v>45422.23</v>
      </c>
      <c r="E62952">
        <v>12.59</v>
      </c>
      <c r="F62952">
        <v>12.48</v>
      </c>
      <c r="G62952" s="3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3">
        <v>41737</v>
      </c>
      <c r="B62953" s="16">
        <v>21891</v>
      </c>
      <c r="C62953">
        <v>77420.75</v>
      </c>
      <c r="D62953">
        <v>77563.02</v>
      </c>
      <c r="E62953">
        <v>12.12</v>
      </c>
      <c r="F62953">
        <v>12.09</v>
      </c>
      <c r="G62953" s="3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3">
        <v>41737</v>
      </c>
      <c r="B62954" s="16">
        <v>49895</v>
      </c>
      <c r="C62954">
        <v>87425.47</v>
      </c>
      <c r="D62954">
        <v>87447.12</v>
      </c>
      <c r="E62954">
        <v>11.54</v>
      </c>
      <c r="F62954">
        <v>11.57</v>
      </c>
      <c r="G62954" s="3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3">
        <v>41737</v>
      </c>
      <c r="B62955" s="16">
        <v>13745</v>
      </c>
      <c r="C62955">
        <v>99390.83</v>
      </c>
      <c r="D62955">
        <v>99390.87</v>
      </c>
      <c r="E62955">
        <v>10.81</v>
      </c>
      <c r="F62955">
        <v>10.81</v>
      </c>
      <c r="G62955" s="3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3">
        <v>41737</v>
      </c>
      <c r="B62956" s="16">
        <v>19785</v>
      </c>
      <c r="C62956">
        <v>89998.45</v>
      </c>
      <c r="D62956">
        <v>90000.07</v>
      </c>
      <c r="E62956">
        <v>11.28</v>
      </c>
      <c r="F62956">
        <v>11.31</v>
      </c>
      <c r="G62956" s="3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3">
        <v>41737</v>
      </c>
      <c r="B62957" s="16">
        <v>22495</v>
      </c>
      <c r="C62957">
        <v>95093.39</v>
      </c>
      <c r="D62957">
        <v>95089.75</v>
      </c>
      <c r="E62957">
        <v>10.92</v>
      </c>
      <c r="F62957">
        <v>10.96</v>
      </c>
      <c r="G62957" s="3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3">
        <v>41737</v>
      </c>
      <c r="B62958" s="16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3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3">
        <v>41737</v>
      </c>
      <c r="B62959" s="16">
        <v>275815</v>
      </c>
      <c r="C62959">
        <v>82243.78</v>
      </c>
      <c r="D62959">
        <v>82298.09</v>
      </c>
      <c r="E62959">
        <v>11.9</v>
      </c>
      <c r="F62959">
        <v>11.88</v>
      </c>
      <c r="G62959" s="3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3">
        <v>41737</v>
      </c>
      <c r="B62960" s="16">
        <v>205800</v>
      </c>
      <c r="C62960">
        <v>92516.34</v>
      </c>
      <c r="D62960">
        <v>92510.99</v>
      </c>
      <c r="E62960">
        <v>11.05</v>
      </c>
      <c r="F62960">
        <v>11.07</v>
      </c>
      <c r="G62960" s="3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3">
        <v>41737</v>
      </c>
      <c r="B62961" s="16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3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3">
        <v>41738</v>
      </c>
      <c r="B62962" s="16">
        <v>0</v>
      </c>
      <c r="C62962">
        <v>24461.68</v>
      </c>
      <c r="D62962">
        <v>24387.42</v>
      </c>
      <c r="E62962">
        <v>0</v>
      </c>
      <c r="F62962">
        <v>0</v>
      </c>
      <c r="G62962" s="3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3">
        <v>41738</v>
      </c>
      <c r="B62963" s="16">
        <v>0</v>
      </c>
      <c r="C62963">
        <v>29501.96</v>
      </c>
      <c r="D62963">
        <v>29410.93</v>
      </c>
      <c r="E62963">
        <v>0</v>
      </c>
      <c r="F62963">
        <v>0</v>
      </c>
      <c r="G62963" s="3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3">
        <v>41738</v>
      </c>
      <c r="B62964" s="16">
        <v>0</v>
      </c>
      <c r="C62964">
        <v>33441.75</v>
      </c>
      <c r="D62964">
        <v>33335.019999999997</v>
      </c>
      <c r="E62964">
        <v>0</v>
      </c>
      <c r="F62964">
        <v>0</v>
      </c>
      <c r="G62964" s="3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3">
        <v>41738</v>
      </c>
      <c r="B62965" s="16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3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3">
        <v>41738</v>
      </c>
      <c r="B62966" s="16">
        <v>0</v>
      </c>
      <c r="C62966">
        <v>44108.07</v>
      </c>
      <c r="D62966">
        <v>43977.47</v>
      </c>
      <c r="E62966">
        <v>0</v>
      </c>
      <c r="F62966">
        <v>0</v>
      </c>
      <c r="G62966" s="3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3">
        <v>41738</v>
      </c>
      <c r="B62967" s="16">
        <v>0</v>
      </c>
      <c r="C62967">
        <v>37838.01</v>
      </c>
      <c r="D62967">
        <v>37724.949999999997</v>
      </c>
      <c r="E62967">
        <v>0</v>
      </c>
      <c r="F62967">
        <v>0</v>
      </c>
      <c r="G62967" s="3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3">
        <v>41738</v>
      </c>
      <c r="B62968" s="16">
        <v>0</v>
      </c>
      <c r="C62968">
        <v>42793.35</v>
      </c>
      <c r="D62968">
        <v>42667.58</v>
      </c>
      <c r="E62968">
        <v>0</v>
      </c>
      <c r="F62968">
        <v>0</v>
      </c>
      <c r="G62968" s="3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3">
        <v>41738</v>
      </c>
      <c r="B62969" s="16">
        <v>0</v>
      </c>
      <c r="C62969">
        <v>52833.97</v>
      </c>
      <c r="D62969">
        <v>52683.360000000001</v>
      </c>
      <c r="E62969">
        <v>0</v>
      </c>
      <c r="F62969">
        <v>0</v>
      </c>
      <c r="G62969" s="3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3">
        <v>41738</v>
      </c>
      <c r="B62970" s="16">
        <v>0</v>
      </c>
      <c r="C62970">
        <v>46839.6</v>
      </c>
      <c r="D62970">
        <v>46700.1</v>
      </c>
      <c r="E62970">
        <v>0</v>
      </c>
      <c r="F62970">
        <v>0</v>
      </c>
      <c r="G62970" s="3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3">
        <v>41738</v>
      </c>
      <c r="B62971" s="16">
        <v>0</v>
      </c>
      <c r="C62971">
        <v>49765.19</v>
      </c>
      <c r="D62971">
        <v>49615.42</v>
      </c>
      <c r="E62971">
        <v>0</v>
      </c>
      <c r="F62971">
        <v>0</v>
      </c>
      <c r="G62971" s="3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3">
        <v>41738</v>
      </c>
      <c r="B62972" s="16">
        <v>0</v>
      </c>
      <c r="C62972">
        <v>56103.79</v>
      </c>
      <c r="D62972">
        <v>55958.98</v>
      </c>
      <c r="E62972">
        <v>0</v>
      </c>
      <c r="F62972">
        <v>0</v>
      </c>
      <c r="G62972" s="3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3">
        <v>41738</v>
      </c>
      <c r="B62973" s="16">
        <v>225</v>
      </c>
      <c r="C62973">
        <v>59434.92</v>
      </c>
      <c r="D62973">
        <v>59322.78</v>
      </c>
      <c r="E62973">
        <v>12.54</v>
      </c>
      <c r="F62973">
        <v>12.42</v>
      </c>
      <c r="G62973" s="3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3">
        <v>41738</v>
      </c>
      <c r="B62974" s="16">
        <v>0</v>
      </c>
      <c r="C62974">
        <v>54494.52</v>
      </c>
      <c r="D62974">
        <v>54346.75</v>
      </c>
      <c r="E62974">
        <v>0</v>
      </c>
      <c r="F62974">
        <v>0</v>
      </c>
      <c r="G62974" s="3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3">
        <v>41738</v>
      </c>
      <c r="B62975" s="16">
        <v>0</v>
      </c>
      <c r="C62975">
        <v>48325.75</v>
      </c>
      <c r="D62975">
        <v>48182.32</v>
      </c>
      <c r="E62975">
        <v>0</v>
      </c>
      <c r="F62975">
        <v>0</v>
      </c>
      <c r="G62975" s="3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3">
        <v>41738</v>
      </c>
      <c r="B62976" s="16">
        <v>240</v>
      </c>
      <c r="C62976">
        <v>61244.77</v>
      </c>
      <c r="D62976">
        <v>61113.08</v>
      </c>
      <c r="E62976">
        <v>12.51</v>
      </c>
      <c r="F62976">
        <v>12.42</v>
      </c>
      <c r="G62976" s="3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3">
        <v>41738</v>
      </c>
      <c r="B62977" s="16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3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3">
        <v>41738</v>
      </c>
      <c r="B62978" s="16">
        <v>20</v>
      </c>
      <c r="C62978">
        <v>63079.94</v>
      </c>
      <c r="D62978">
        <v>62906.02</v>
      </c>
      <c r="E62978">
        <v>12.52</v>
      </c>
      <c r="F62978">
        <v>12.43</v>
      </c>
      <c r="G62978" s="3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3">
        <v>41738</v>
      </c>
      <c r="B62979" s="16">
        <v>35</v>
      </c>
      <c r="C62979">
        <v>66800.28</v>
      </c>
      <c r="D62979">
        <v>66659.53</v>
      </c>
      <c r="E62979">
        <v>12.47</v>
      </c>
      <c r="F62979">
        <v>12.39</v>
      </c>
      <c r="G62979" s="3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3">
        <v>41738</v>
      </c>
      <c r="B62980" s="16">
        <v>110</v>
      </c>
      <c r="C62980">
        <v>31432.77</v>
      </c>
      <c r="D62980">
        <v>31327.01</v>
      </c>
      <c r="E62980">
        <v>12.73</v>
      </c>
      <c r="F62980">
        <v>12.73</v>
      </c>
      <c r="G62980" s="3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3">
        <v>41738</v>
      </c>
      <c r="B62981" s="16">
        <v>645</v>
      </c>
      <c r="C62981">
        <v>75268.5</v>
      </c>
      <c r="D62981">
        <v>75114.16</v>
      </c>
      <c r="E62981">
        <v>12.3</v>
      </c>
      <c r="F62981">
        <v>12.23</v>
      </c>
      <c r="G62981" s="3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3">
        <v>41738</v>
      </c>
      <c r="B62982" s="16">
        <v>205</v>
      </c>
      <c r="C62982">
        <v>51269.93</v>
      </c>
      <c r="D62982">
        <v>51116.87</v>
      </c>
      <c r="E62982">
        <v>12.48</v>
      </c>
      <c r="F62982">
        <v>12.47</v>
      </c>
      <c r="G62982" s="3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3">
        <v>41738</v>
      </c>
      <c r="B62983" s="16">
        <v>8845</v>
      </c>
      <c r="C62983">
        <v>27603.51</v>
      </c>
      <c r="D62983">
        <v>27527.06</v>
      </c>
      <c r="E62983">
        <v>12.81</v>
      </c>
      <c r="F62983">
        <v>12.78</v>
      </c>
      <c r="G62983" s="3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3">
        <v>41738</v>
      </c>
      <c r="B62984" s="16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3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3">
        <v>41738</v>
      </c>
      <c r="B62985" s="16">
        <v>1410</v>
      </c>
      <c r="C62985">
        <v>84822.99</v>
      </c>
      <c r="D62985">
        <v>84736.1</v>
      </c>
      <c r="E62985">
        <v>11.82</v>
      </c>
      <c r="F62985">
        <v>11.84</v>
      </c>
      <c r="G62985" s="3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3">
        <v>41738</v>
      </c>
      <c r="B62986" s="16">
        <v>16595</v>
      </c>
      <c r="C62986">
        <v>96850.82</v>
      </c>
      <c r="D62986">
        <v>96845.73</v>
      </c>
      <c r="E62986">
        <v>10.92</v>
      </c>
      <c r="F62986">
        <v>10.94</v>
      </c>
      <c r="G62986" s="3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3">
        <v>41738</v>
      </c>
      <c r="B62987" s="16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3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3">
        <v>41738</v>
      </c>
      <c r="B62988" s="16">
        <v>5750</v>
      </c>
      <c r="C62988">
        <v>57731.83</v>
      </c>
      <c r="D62988">
        <v>57590.22</v>
      </c>
      <c r="E62988">
        <v>12.47</v>
      </c>
      <c r="F62988">
        <v>12.44</v>
      </c>
      <c r="G62988" s="3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3">
        <v>41738</v>
      </c>
      <c r="B62989" s="16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3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3">
        <v>41738</v>
      </c>
      <c r="B62990" s="16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3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3">
        <v>41738</v>
      </c>
      <c r="B62991" s="16">
        <v>13075</v>
      </c>
      <c r="C62991">
        <v>35563.03</v>
      </c>
      <c r="D62991">
        <v>35455.64</v>
      </c>
      <c r="E62991">
        <v>12.69</v>
      </c>
      <c r="F62991">
        <v>12.64</v>
      </c>
      <c r="G62991" s="3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3">
        <v>41738</v>
      </c>
      <c r="B62992" s="16">
        <v>57695</v>
      </c>
      <c r="C62992">
        <v>64904.82</v>
      </c>
      <c r="D62992">
        <v>64758.37</v>
      </c>
      <c r="E62992">
        <v>12.37</v>
      </c>
      <c r="F62992">
        <v>12.38</v>
      </c>
      <c r="G62992" s="3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3">
        <v>41738</v>
      </c>
      <c r="B62993" s="16">
        <v>55025</v>
      </c>
      <c r="C62993">
        <v>45440.72</v>
      </c>
      <c r="D62993">
        <v>45308.19</v>
      </c>
      <c r="E62993">
        <v>12.51</v>
      </c>
      <c r="F62993">
        <v>12.5</v>
      </c>
      <c r="G62993" s="3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3">
        <v>41738</v>
      </c>
      <c r="B62994" s="16">
        <v>20770</v>
      </c>
      <c r="C62994">
        <v>77594.59</v>
      </c>
      <c r="D62994">
        <v>77459.88</v>
      </c>
      <c r="E62994">
        <v>12.17</v>
      </c>
      <c r="F62994">
        <v>12.17</v>
      </c>
      <c r="G62994" s="3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3">
        <v>41738</v>
      </c>
      <c r="B62995" s="16">
        <v>27980</v>
      </c>
      <c r="C62995">
        <v>87482.71</v>
      </c>
      <c r="D62995">
        <v>87418.05</v>
      </c>
      <c r="E62995">
        <v>11.58</v>
      </c>
      <c r="F62995">
        <v>11.63</v>
      </c>
      <c r="G62995" s="3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3">
        <v>41738</v>
      </c>
      <c r="B62996" s="16">
        <v>2775</v>
      </c>
      <c r="C62996">
        <v>99431.32</v>
      </c>
      <c r="D62996">
        <v>99431.11</v>
      </c>
      <c r="E62996">
        <v>10.815</v>
      </c>
      <c r="F62996">
        <v>10.815</v>
      </c>
      <c r="G62996" s="3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3">
        <v>41738</v>
      </c>
      <c r="B62997" s="16">
        <v>14736</v>
      </c>
      <c r="C62997">
        <v>90036.7</v>
      </c>
      <c r="D62997">
        <v>89998.69</v>
      </c>
      <c r="E62997">
        <v>11.32</v>
      </c>
      <c r="F62997">
        <v>11.36</v>
      </c>
      <c r="G62997" s="3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3">
        <v>41738</v>
      </c>
      <c r="B62998" s="16">
        <v>22695</v>
      </c>
      <c r="C62998">
        <v>95128.45</v>
      </c>
      <c r="D62998">
        <v>95120.77</v>
      </c>
      <c r="E62998">
        <v>10.98</v>
      </c>
      <c r="F62998">
        <v>10.98</v>
      </c>
      <c r="G62998" s="3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3">
        <v>41738</v>
      </c>
      <c r="B62999" s="16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3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3">
        <v>41738</v>
      </c>
      <c r="B63000" s="16">
        <v>221869</v>
      </c>
      <c r="C63000">
        <v>82331.59</v>
      </c>
      <c r="D63000">
        <v>82220.33</v>
      </c>
      <c r="E63000">
        <v>11.97</v>
      </c>
      <c r="F63000">
        <v>11.96</v>
      </c>
      <c r="G63000" s="3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3">
        <v>41738</v>
      </c>
      <c r="B63001" s="16">
        <v>333943</v>
      </c>
      <c r="C63001">
        <v>92548.64</v>
      </c>
      <c r="D63001">
        <v>92524.91</v>
      </c>
      <c r="E63001">
        <v>11.09</v>
      </c>
      <c r="F63001">
        <v>11.1</v>
      </c>
      <c r="G63001" s="3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3">
        <v>41738</v>
      </c>
      <c r="B63002" s="16">
        <v>154080</v>
      </c>
      <c r="C63002">
        <v>97773.39</v>
      </c>
      <c r="D63002">
        <v>97772.47</v>
      </c>
      <c r="E63002">
        <v>10.87</v>
      </c>
      <c r="F63002">
        <v>10.875</v>
      </c>
      <c r="G63002" s="3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3">
        <v>41739</v>
      </c>
      <c r="B63003" s="16">
        <v>0</v>
      </c>
      <c r="C63003">
        <v>24397.35</v>
      </c>
      <c r="D63003">
        <v>24222.75</v>
      </c>
      <c r="E63003">
        <v>0</v>
      </c>
      <c r="F63003">
        <v>0</v>
      </c>
      <c r="G63003" s="3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3">
        <v>41739</v>
      </c>
      <c r="B63004" s="16">
        <v>0</v>
      </c>
      <c r="C63004">
        <v>29422.9</v>
      </c>
      <c r="D63004">
        <v>29213.43</v>
      </c>
      <c r="E63004">
        <v>0</v>
      </c>
      <c r="F63004">
        <v>0</v>
      </c>
      <c r="G63004" s="3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3">
        <v>41739</v>
      </c>
      <c r="B63005" s="16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3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3">
        <v>41739</v>
      </c>
      <c r="B63006" s="16">
        <v>0</v>
      </c>
      <c r="C63006">
        <v>41349.160000000003</v>
      </c>
      <c r="D63006">
        <v>41092.82</v>
      </c>
      <c r="E63006">
        <v>0</v>
      </c>
      <c r="F63006">
        <v>0</v>
      </c>
      <c r="G63006" s="3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3">
        <v>41739</v>
      </c>
      <c r="B63007" s="16">
        <v>0</v>
      </c>
      <c r="C63007">
        <v>43995.37</v>
      </c>
      <c r="D63007">
        <v>43732.99</v>
      </c>
      <c r="E63007">
        <v>0</v>
      </c>
      <c r="F63007">
        <v>0</v>
      </c>
      <c r="G63007" s="3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3">
        <v>41739</v>
      </c>
      <c r="B63008" s="16">
        <v>0</v>
      </c>
      <c r="C63008">
        <v>37740.300000000003</v>
      </c>
      <c r="D63008">
        <v>37491.21</v>
      </c>
      <c r="E63008">
        <v>0</v>
      </c>
      <c r="F63008">
        <v>0</v>
      </c>
      <c r="G63008" s="3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3">
        <v>41739</v>
      </c>
      <c r="B63009" s="16">
        <v>0</v>
      </c>
      <c r="C63009">
        <v>42684.95</v>
      </c>
      <c r="D63009">
        <v>42421.36</v>
      </c>
      <c r="E63009">
        <v>0</v>
      </c>
      <c r="F63009">
        <v>0</v>
      </c>
      <c r="G63009" s="3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3">
        <v>41739</v>
      </c>
      <c r="B63010" s="16">
        <v>0</v>
      </c>
      <c r="C63010">
        <v>52704.800000000003</v>
      </c>
      <c r="D63010">
        <v>52427.72</v>
      </c>
      <c r="E63010">
        <v>0</v>
      </c>
      <c r="F63010">
        <v>0</v>
      </c>
      <c r="G63010" s="3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3">
        <v>41739</v>
      </c>
      <c r="B63011" s="16">
        <v>0</v>
      </c>
      <c r="C63011">
        <v>46719.11</v>
      </c>
      <c r="D63011">
        <v>46449.59</v>
      </c>
      <c r="E63011">
        <v>0</v>
      </c>
      <c r="F63011">
        <v>0</v>
      </c>
      <c r="G63011" s="3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3">
        <v>41739</v>
      </c>
      <c r="B63012" s="16">
        <v>0</v>
      </c>
      <c r="C63012">
        <v>49635.61</v>
      </c>
      <c r="D63012">
        <v>49358.46</v>
      </c>
      <c r="E63012">
        <v>0</v>
      </c>
      <c r="F63012">
        <v>0</v>
      </c>
      <c r="G63012" s="3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3">
        <v>41739</v>
      </c>
      <c r="B63013" s="16">
        <v>0</v>
      </c>
      <c r="C63013">
        <v>55981.760000000002</v>
      </c>
      <c r="D63013">
        <v>55715.03</v>
      </c>
      <c r="E63013">
        <v>0</v>
      </c>
      <c r="F63013">
        <v>0</v>
      </c>
      <c r="G63013" s="3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3">
        <v>41739</v>
      </c>
      <c r="B63014" s="16">
        <v>0</v>
      </c>
      <c r="C63014">
        <v>59346.92</v>
      </c>
      <c r="D63014">
        <v>59089.9</v>
      </c>
      <c r="E63014">
        <v>0</v>
      </c>
      <c r="F63014">
        <v>0</v>
      </c>
      <c r="G63014" s="3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3">
        <v>41739</v>
      </c>
      <c r="B63015" s="16">
        <v>0</v>
      </c>
      <c r="C63015">
        <v>54368.87</v>
      </c>
      <c r="D63015">
        <v>54096.85</v>
      </c>
      <c r="E63015">
        <v>0</v>
      </c>
      <c r="F63015">
        <v>0</v>
      </c>
      <c r="G63015" s="3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3">
        <v>41739</v>
      </c>
      <c r="B63016" s="16">
        <v>0</v>
      </c>
      <c r="C63016">
        <v>48201.93</v>
      </c>
      <c r="D63016">
        <v>47927.09</v>
      </c>
      <c r="E63016">
        <v>0</v>
      </c>
      <c r="F63016">
        <v>0</v>
      </c>
      <c r="G63016" s="3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3">
        <v>41739</v>
      </c>
      <c r="B63017" s="16">
        <v>255</v>
      </c>
      <c r="C63017">
        <v>61137.95</v>
      </c>
      <c r="D63017">
        <v>60936.2</v>
      </c>
      <c r="E63017">
        <v>12.51</v>
      </c>
      <c r="F63017">
        <v>12.51</v>
      </c>
      <c r="G63017" s="3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3">
        <v>41739</v>
      </c>
      <c r="B63018" s="16">
        <v>1155</v>
      </c>
      <c r="C63018">
        <v>40097.68</v>
      </c>
      <c r="D63018">
        <v>39840.76</v>
      </c>
      <c r="E63018">
        <v>12.59</v>
      </c>
      <c r="F63018">
        <v>12.71</v>
      </c>
      <c r="G63018" s="3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3">
        <v>41739</v>
      </c>
      <c r="B63019" s="16">
        <v>0</v>
      </c>
      <c r="C63019">
        <v>62931.62</v>
      </c>
      <c r="D63019">
        <v>62780.639999999999</v>
      </c>
      <c r="E63019">
        <v>0</v>
      </c>
      <c r="F63019">
        <v>0</v>
      </c>
      <c r="G63019" s="3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3">
        <v>41739</v>
      </c>
      <c r="B63020" s="16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3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3">
        <v>41739</v>
      </c>
      <c r="B63021" s="16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3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3">
        <v>41739</v>
      </c>
      <c r="B63022" s="16">
        <v>0</v>
      </c>
      <c r="C63022">
        <v>75144.73</v>
      </c>
      <c r="D63022">
        <v>75123.7</v>
      </c>
      <c r="E63022">
        <v>0</v>
      </c>
      <c r="F63022">
        <v>0</v>
      </c>
      <c r="G63022" s="3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3">
        <v>41739</v>
      </c>
      <c r="B63023" s="16">
        <v>5825</v>
      </c>
      <c r="C63023">
        <v>27538.26</v>
      </c>
      <c r="D63023">
        <v>27358.23</v>
      </c>
      <c r="E63023">
        <v>12.72</v>
      </c>
      <c r="F63023">
        <v>12.89</v>
      </c>
      <c r="G63023" s="3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3">
        <v>41739</v>
      </c>
      <c r="B63024" s="16">
        <v>360</v>
      </c>
      <c r="C63024">
        <v>51137.67</v>
      </c>
      <c r="D63024">
        <v>50856.23</v>
      </c>
      <c r="E63024">
        <v>12.48</v>
      </c>
      <c r="F63024">
        <v>12.58</v>
      </c>
      <c r="G63024" s="3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3">
        <v>41739</v>
      </c>
      <c r="B63025" s="16">
        <v>180</v>
      </c>
      <c r="C63025">
        <v>70870.77</v>
      </c>
      <c r="D63025">
        <v>70743.34</v>
      </c>
      <c r="E63025">
        <v>12.25</v>
      </c>
      <c r="F63025">
        <v>12.35</v>
      </c>
      <c r="G63025" s="3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3">
        <v>41739</v>
      </c>
      <c r="B63026" s="16">
        <v>530</v>
      </c>
      <c r="C63026">
        <v>84770.59</v>
      </c>
      <c r="D63026">
        <v>84829.72</v>
      </c>
      <c r="E63026">
        <v>11.8</v>
      </c>
      <c r="F63026">
        <v>11.79</v>
      </c>
      <c r="G63026" s="3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3">
        <v>41739</v>
      </c>
      <c r="B63027" s="16">
        <v>9400</v>
      </c>
      <c r="C63027">
        <v>96885.15</v>
      </c>
      <c r="D63027">
        <v>96888.21</v>
      </c>
      <c r="E63027">
        <v>10.91</v>
      </c>
      <c r="F63027">
        <v>10.9</v>
      </c>
      <c r="G63027" s="3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3">
        <v>41739</v>
      </c>
      <c r="B63028" s="16">
        <v>1511</v>
      </c>
      <c r="C63028">
        <v>68792.98</v>
      </c>
      <c r="D63028">
        <v>68698.42</v>
      </c>
      <c r="E63028">
        <v>12.29</v>
      </c>
      <c r="F63028">
        <v>12.39</v>
      </c>
      <c r="G63028" s="3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3">
        <v>41739</v>
      </c>
      <c r="B63029" s="16">
        <v>8615</v>
      </c>
      <c r="C63029">
        <v>57613.66</v>
      </c>
      <c r="D63029">
        <v>57352.7</v>
      </c>
      <c r="E63029">
        <v>12.43</v>
      </c>
      <c r="F63029">
        <v>12.55</v>
      </c>
      <c r="G63029" s="3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3">
        <v>41739</v>
      </c>
      <c r="B63030" s="16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3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3">
        <v>41739</v>
      </c>
      <c r="B63031" s="16">
        <v>7080</v>
      </c>
      <c r="C63031">
        <v>79834.5</v>
      </c>
      <c r="D63031">
        <v>79866.3</v>
      </c>
      <c r="E63031">
        <v>12.05</v>
      </c>
      <c r="F63031">
        <v>12.13</v>
      </c>
      <c r="G63031" s="3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3">
        <v>41739</v>
      </c>
      <c r="B63032" s="16">
        <v>12866</v>
      </c>
      <c r="C63032">
        <v>35470.07</v>
      </c>
      <c r="D63032">
        <v>35226.99</v>
      </c>
      <c r="E63032">
        <v>12.59</v>
      </c>
      <c r="F63032">
        <v>12.75</v>
      </c>
      <c r="G63032" s="3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3">
        <v>41739</v>
      </c>
      <c r="B63033" s="16">
        <v>42196</v>
      </c>
      <c r="C63033">
        <v>45326.63</v>
      </c>
      <c r="D63033">
        <v>45060.36</v>
      </c>
      <c r="E63033">
        <v>12.46</v>
      </c>
      <c r="F63033">
        <v>12.65</v>
      </c>
      <c r="G63033" s="3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3">
        <v>41739</v>
      </c>
      <c r="B63034" s="16">
        <v>45211</v>
      </c>
      <c r="C63034">
        <v>64784.73</v>
      </c>
      <c r="D63034">
        <v>64617.65</v>
      </c>
      <c r="E63034">
        <v>12.36</v>
      </c>
      <c r="F63034">
        <v>12.51</v>
      </c>
      <c r="G63034" s="3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3">
        <v>41739</v>
      </c>
      <c r="B63035" s="16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3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3">
        <v>41739</v>
      </c>
      <c r="B63036" s="16">
        <v>17530</v>
      </c>
      <c r="C63036">
        <v>87453.63</v>
      </c>
      <c r="D63036">
        <v>87503.96</v>
      </c>
      <c r="E63036">
        <v>11.58</v>
      </c>
      <c r="F63036">
        <v>11.62</v>
      </c>
      <c r="G63036" s="3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3">
        <v>41739</v>
      </c>
      <c r="B63037" s="16">
        <v>2940</v>
      </c>
      <c r="C63037">
        <v>99471.58</v>
      </c>
      <c r="D63037">
        <v>99471.87</v>
      </c>
      <c r="E63037">
        <v>10.81</v>
      </c>
      <c r="F63037">
        <v>10.81</v>
      </c>
      <c r="G63037" s="3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3">
        <v>41739</v>
      </c>
      <c r="B63038" s="16">
        <v>27831</v>
      </c>
      <c r="C63038">
        <v>90035.32</v>
      </c>
      <c r="D63038">
        <v>90068.68</v>
      </c>
      <c r="E63038">
        <v>11.3</v>
      </c>
      <c r="F63038">
        <v>11.33</v>
      </c>
      <c r="G63038" s="3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3">
        <v>41739</v>
      </c>
      <c r="B63039" s="16">
        <v>18175</v>
      </c>
      <c r="C63039">
        <v>95159.48</v>
      </c>
      <c r="D63039">
        <v>95172.35</v>
      </c>
      <c r="E63039">
        <v>10.96</v>
      </c>
      <c r="F63039">
        <v>10.95</v>
      </c>
      <c r="G63039" s="3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3">
        <v>41739</v>
      </c>
      <c r="B63040" s="16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3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3">
        <v>41739</v>
      </c>
      <c r="B63041" s="16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3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3">
        <v>41739</v>
      </c>
      <c r="B63042" s="16">
        <v>180428</v>
      </c>
      <c r="C63042">
        <v>92562.57</v>
      </c>
      <c r="D63042">
        <v>92594.16</v>
      </c>
      <c r="E63042">
        <v>11.06</v>
      </c>
      <c r="F63042">
        <v>11.06</v>
      </c>
      <c r="G63042" s="3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3">
        <v>41739</v>
      </c>
      <c r="B63043" s="16">
        <v>134471</v>
      </c>
      <c r="C63043">
        <v>97812.26</v>
      </c>
      <c r="D63043">
        <v>97814.04</v>
      </c>
      <c r="E63043">
        <v>10.865</v>
      </c>
      <c r="F63043">
        <v>10.865</v>
      </c>
      <c r="G63043" s="3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3">
        <v>41740</v>
      </c>
      <c r="B63044" s="16">
        <v>0</v>
      </c>
      <c r="C63044">
        <v>24232.61</v>
      </c>
      <c r="D63044">
        <v>24184.27</v>
      </c>
      <c r="E63044">
        <v>0</v>
      </c>
      <c r="F63044">
        <v>0</v>
      </c>
      <c r="G63044" s="3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3">
        <v>41740</v>
      </c>
      <c r="B63045" s="16">
        <v>0</v>
      </c>
      <c r="C63045">
        <v>29225.32</v>
      </c>
      <c r="D63045">
        <v>29187.97</v>
      </c>
      <c r="E63045">
        <v>0</v>
      </c>
      <c r="F63045">
        <v>0</v>
      </c>
      <c r="G63045" s="3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3">
        <v>41740</v>
      </c>
      <c r="B63046" s="16">
        <v>0</v>
      </c>
      <c r="C63046">
        <v>33120.629999999997</v>
      </c>
      <c r="D63046">
        <v>33096.01</v>
      </c>
      <c r="E63046">
        <v>0</v>
      </c>
      <c r="F63046">
        <v>0</v>
      </c>
      <c r="G63046" s="3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3">
        <v>41740</v>
      </c>
      <c r="B63047" s="16">
        <v>0</v>
      </c>
      <c r="C63047">
        <v>41109.54</v>
      </c>
      <c r="D63047">
        <v>41068.86</v>
      </c>
      <c r="E63047">
        <v>0</v>
      </c>
      <c r="F63047">
        <v>0</v>
      </c>
      <c r="G63047" s="3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3">
        <v>41740</v>
      </c>
      <c r="B63048" s="16">
        <v>0</v>
      </c>
      <c r="C63048">
        <v>43750.79</v>
      </c>
      <c r="D63048">
        <v>43702.47</v>
      </c>
      <c r="E63048">
        <v>0</v>
      </c>
      <c r="F63048">
        <v>0</v>
      </c>
      <c r="G63048" s="3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3">
        <v>41740</v>
      </c>
      <c r="B63049" s="16">
        <v>0</v>
      </c>
      <c r="C63049">
        <v>37506.47</v>
      </c>
      <c r="D63049">
        <v>37476.36</v>
      </c>
      <c r="E63049">
        <v>0</v>
      </c>
      <c r="F63049">
        <v>0</v>
      </c>
      <c r="G63049" s="3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3">
        <v>41740</v>
      </c>
      <c r="B63050" s="16">
        <v>0</v>
      </c>
      <c r="C63050">
        <v>42438.63</v>
      </c>
      <c r="D63050">
        <v>42395.44</v>
      </c>
      <c r="E63050">
        <v>0</v>
      </c>
      <c r="F63050">
        <v>0</v>
      </c>
      <c r="G63050" s="3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3">
        <v>41740</v>
      </c>
      <c r="B63051" s="16">
        <v>0</v>
      </c>
      <c r="C63051">
        <v>52449.06</v>
      </c>
      <c r="D63051">
        <v>52394.01</v>
      </c>
      <c r="E63051">
        <v>0</v>
      </c>
      <c r="F63051">
        <v>0</v>
      </c>
      <c r="G63051" s="3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3">
        <v>41740</v>
      </c>
      <c r="B63052" s="16">
        <v>0</v>
      </c>
      <c r="C63052">
        <v>46468.49</v>
      </c>
      <c r="D63052">
        <v>46418.32</v>
      </c>
      <c r="E63052">
        <v>0</v>
      </c>
      <c r="F63052">
        <v>0</v>
      </c>
      <c r="G63052" s="3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3">
        <v>41740</v>
      </c>
      <c r="B63053" s="16">
        <v>0</v>
      </c>
      <c r="C63053">
        <v>49378.55</v>
      </c>
      <c r="D63053">
        <v>49329.56</v>
      </c>
      <c r="E63053">
        <v>0</v>
      </c>
      <c r="F63053">
        <v>0</v>
      </c>
      <c r="G63053" s="3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3">
        <v>41740</v>
      </c>
      <c r="B63054" s="16">
        <v>0</v>
      </c>
      <c r="C63054">
        <v>55737.71</v>
      </c>
      <c r="D63054">
        <v>55672.74</v>
      </c>
      <c r="E63054">
        <v>0</v>
      </c>
      <c r="F63054">
        <v>0</v>
      </c>
      <c r="G63054" s="3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3">
        <v>41740</v>
      </c>
      <c r="B63055" s="16">
        <v>0</v>
      </c>
      <c r="C63055">
        <v>59113.95</v>
      </c>
      <c r="D63055">
        <v>59024.12</v>
      </c>
      <c r="E63055">
        <v>0</v>
      </c>
      <c r="F63055">
        <v>0</v>
      </c>
      <c r="G63055" s="3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3">
        <v>41740</v>
      </c>
      <c r="B63056" s="16">
        <v>0</v>
      </c>
      <c r="C63056">
        <v>54118.87</v>
      </c>
      <c r="D63056">
        <v>54059.97</v>
      </c>
      <c r="E63056">
        <v>0</v>
      </c>
      <c r="F63056">
        <v>0</v>
      </c>
      <c r="G63056" s="3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3">
        <v>41740</v>
      </c>
      <c r="B63057" s="16">
        <v>0</v>
      </c>
      <c r="C63057">
        <v>47946.6</v>
      </c>
      <c r="D63057">
        <v>47896.99</v>
      </c>
      <c r="E63057">
        <v>0</v>
      </c>
      <c r="F63057">
        <v>0</v>
      </c>
      <c r="G63057" s="3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3">
        <v>41740</v>
      </c>
      <c r="B63058" s="16">
        <v>225</v>
      </c>
      <c r="C63058">
        <v>60961</v>
      </c>
      <c r="D63058">
        <v>60851.1</v>
      </c>
      <c r="E63058">
        <v>12.56</v>
      </c>
      <c r="F63058">
        <v>12.56</v>
      </c>
      <c r="G63058" s="3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3">
        <v>41740</v>
      </c>
      <c r="B63059" s="16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3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3">
        <v>41740</v>
      </c>
      <c r="B63060" s="16">
        <v>30</v>
      </c>
      <c r="C63060">
        <v>62806.19</v>
      </c>
      <c r="D63060">
        <v>62677.9</v>
      </c>
      <c r="E63060">
        <v>12.56</v>
      </c>
      <c r="F63060">
        <v>12.56</v>
      </c>
      <c r="G63060" s="3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3">
        <v>41740</v>
      </c>
      <c r="B63061" s="16">
        <v>540</v>
      </c>
      <c r="C63061">
        <v>66666.13</v>
      </c>
      <c r="D63061">
        <v>66434.23</v>
      </c>
      <c r="E63061">
        <v>12.52</v>
      </c>
      <c r="F63061">
        <v>12.53</v>
      </c>
      <c r="G63061" s="3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3">
        <v>41740</v>
      </c>
      <c r="B63062" s="16">
        <v>10</v>
      </c>
      <c r="C63062">
        <v>31113.32</v>
      </c>
      <c r="D63062">
        <v>31088.87</v>
      </c>
      <c r="E63062">
        <v>12.83</v>
      </c>
      <c r="F63062">
        <v>12.83</v>
      </c>
      <c r="G63062" s="3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3">
        <v>41740</v>
      </c>
      <c r="B63063" s="16">
        <v>100</v>
      </c>
      <c r="C63063">
        <v>75154.28</v>
      </c>
      <c r="D63063">
        <v>74968.11</v>
      </c>
      <c r="E63063">
        <v>12.36</v>
      </c>
      <c r="F63063">
        <v>12.36</v>
      </c>
      <c r="G63063" s="3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3">
        <v>41740</v>
      </c>
      <c r="B63064" s="16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3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3">
        <v>41740</v>
      </c>
      <c r="B63065" s="16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3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3">
        <v>41740</v>
      </c>
      <c r="B63066" s="16">
        <v>100</v>
      </c>
      <c r="C63066">
        <v>70772.13</v>
      </c>
      <c r="D63066">
        <v>70626.66</v>
      </c>
      <c r="E63066">
        <v>12.43</v>
      </c>
      <c r="F63066">
        <v>12.43</v>
      </c>
      <c r="G63066" s="3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3">
        <v>41740</v>
      </c>
      <c r="B63067" s="16">
        <v>700</v>
      </c>
      <c r="C63067">
        <v>84864.25</v>
      </c>
      <c r="D63067">
        <v>84800.23</v>
      </c>
      <c r="E63067">
        <v>11.85</v>
      </c>
      <c r="F63067">
        <v>11.85</v>
      </c>
      <c r="G63067" s="3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3">
        <v>41740</v>
      </c>
      <c r="B63068" s="16">
        <v>8080</v>
      </c>
      <c r="C63068">
        <v>96927.64</v>
      </c>
      <c r="D63068">
        <v>96927.99</v>
      </c>
      <c r="E63068">
        <v>10.91</v>
      </c>
      <c r="F63068">
        <v>10.91</v>
      </c>
      <c r="G63068" s="3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3">
        <v>41740</v>
      </c>
      <c r="B63069" s="16">
        <v>2240</v>
      </c>
      <c r="C63069">
        <v>68726.38</v>
      </c>
      <c r="D63069">
        <v>68553.88</v>
      </c>
      <c r="E63069">
        <v>12.51</v>
      </c>
      <c r="F63069">
        <v>12.48</v>
      </c>
      <c r="G63069" s="3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3">
        <v>41740</v>
      </c>
      <c r="B63070" s="16">
        <v>510</v>
      </c>
      <c r="C63070">
        <v>57376.04</v>
      </c>
      <c r="D63070">
        <v>57307.81</v>
      </c>
      <c r="E63070">
        <v>12.6</v>
      </c>
      <c r="F63070">
        <v>12.58</v>
      </c>
      <c r="G63070" s="3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3">
        <v>41740</v>
      </c>
      <c r="B63071" s="16">
        <v>11685</v>
      </c>
      <c r="C63071">
        <v>98664.05</v>
      </c>
      <c r="D63071">
        <v>98664.58</v>
      </c>
      <c r="E63071">
        <v>10.82</v>
      </c>
      <c r="F63071">
        <v>10.82</v>
      </c>
      <c r="G63071" s="3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3">
        <v>41740</v>
      </c>
      <c r="B63072" s="16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3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3">
        <v>41740</v>
      </c>
      <c r="B63073" s="16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3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3">
        <v>41740</v>
      </c>
      <c r="B63074" s="16">
        <v>58591</v>
      </c>
      <c r="C63074">
        <v>45078.7</v>
      </c>
      <c r="D63074">
        <v>45028.05</v>
      </c>
      <c r="E63074">
        <v>12.69</v>
      </c>
      <c r="F63074">
        <v>12.63</v>
      </c>
      <c r="G63074" s="3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3">
        <v>41740</v>
      </c>
      <c r="B63075" s="16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3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3">
        <v>41740</v>
      </c>
      <c r="B63076" s="16">
        <v>10277</v>
      </c>
      <c r="C63076">
        <v>77526.75</v>
      </c>
      <c r="D63076">
        <v>77377.75</v>
      </c>
      <c r="E63076">
        <v>12.31</v>
      </c>
      <c r="F63076">
        <v>12.27</v>
      </c>
      <c r="G63076" s="3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3">
        <v>41740</v>
      </c>
      <c r="B63077" s="16">
        <v>8260</v>
      </c>
      <c r="C63077">
        <v>87539.57</v>
      </c>
      <c r="D63077">
        <v>87503.93</v>
      </c>
      <c r="E63077">
        <v>11.63</v>
      </c>
      <c r="F63077">
        <v>11.62</v>
      </c>
      <c r="G63077" s="3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3">
        <v>41740</v>
      </c>
      <c r="B63078" s="16">
        <v>22320</v>
      </c>
      <c r="C63078">
        <v>99512.36</v>
      </c>
      <c r="D63078">
        <v>99512.18</v>
      </c>
      <c r="E63078">
        <v>10.81</v>
      </c>
      <c r="F63078">
        <v>10.81</v>
      </c>
      <c r="G63078" s="3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3">
        <v>41740</v>
      </c>
      <c r="B63079" s="16">
        <v>17565</v>
      </c>
      <c r="C63079">
        <v>90105.34</v>
      </c>
      <c r="D63079">
        <v>90091.24</v>
      </c>
      <c r="E63079">
        <v>11.34</v>
      </c>
      <c r="F63079">
        <v>11.34</v>
      </c>
      <c r="G63079" s="3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3">
        <v>41740</v>
      </c>
      <c r="B63080" s="16">
        <v>54705</v>
      </c>
      <c r="C63080">
        <v>95211.09</v>
      </c>
      <c r="D63080">
        <v>95207.55</v>
      </c>
      <c r="E63080">
        <v>10.95</v>
      </c>
      <c r="F63080">
        <v>10.97</v>
      </c>
      <c r="G63080" s="3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3">
        <v>41740</v>
      </c>
      <c r="B63081" s="16">
        <v>278135</v>
      </c>
      <c r="C63081">
        <v>72933.41</v>
      </c>
      <c r="D63081">
        <v>72813.91</v>
      </c>
      <c r="E63081">
        <v>12.37</v>
      </c>
      <c r="F63081">
        <v>12.35</v>
      </c>
      <c r="G63081" s="3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3">
        <v>41740</v>
      </c>
      <c r="B63082" s="16">
        <v>98386</v>
      </c>
      <c r="C63082">
        <v>82316.11</v>
      </c>
      <c r="D63082">
        <v>82230.95</v>
      </c>
      <c r="E63082">
        <v>12.01</v>
      </c>
      <c r="F63082">
        <v>12.01</v>
      </c>
      <c r="G63082" s="3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3">
        <v>41740</v>
      </c>
      <c r="B63083" s="16">
        <v>103233</v>
      </c>
      <c r="C63083">
        <v>92631.85</v>
      </c>
      <c r="D63083">
        <v>92620.5</v>
      </c>
      <c r="E63083">
        <v>11.06</v>
      </c>
      <c r="F63083">
        <v>11.06</v>
      </c>
      <c r="G63083" s="3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3">
        <v>41740</v>
      </c>
      <c r="B63084" s="16">
        <v>70061</v>
      </c>
      <c r="C63084">
        <v>97853.85</v>
      </c>
      <c r="D63084">
        <v>97853.9</v>
      </c>
      <c r="E63084">
        <v>10.86</v>
      </c>
      <c r="F63084">
        <v>10.866</v>
      </c>
      <c r="G63084" s="3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3">
        <v>41743</v>
      </c>
      <c r="B63085" s="16">
        <v>0</v>
      </c>
      <c r="C63085">
        <v>24194.11</v>
      </c>
      <c r="D63085">
        <v>23897.42</v>
      </c>
      <c r="E63085">
        <v>0</v>
      </c>
      <c r="F63085">
        <v>0</v>
      </c>
      <c r="G63085" s="3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3">
        <v>41743</v>
      </c>
      <c r="B63086" s="16">
        <v>0</v>
      </c>
      <c r="C63086">
        <v>29199.85</v>
      </c>
      <c r="D63086">
        <v>28901.22</v>
      </c>
      <c r="E63086">
        <v>0</v>
      </c>
      <c r="F63086">
        <v>0</v>
      </c>
      <c r="G63086" s="3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3">
        <v>41743</v>
      </c>
      <c r="B63087" s="16">
        <v>0</v>
      </c>
      <c r="C63087">
        <v>33109.480000000003</v>
      </c>
      <c r="D63087">
        <v>32806.25</v>
      </c>
      <c r="E63087">
        <v>0</v>
      </c>
      <c r="F63087">
        <v>0</v>
      </c>
      <c r="G63087" s="3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3">
        <v>41743</v>
      </c>
      <c r="B63088" s="16">
        <v>0</v>
      </c>
      <c r="C63088">
        <v>41085.58</v>
      </c>
      <c r="D63088">
        <v>40780.42</v>
      </c>
      <c r="E63088">
        <v>0</v>
      </c>
      <c r="F63088">
        <v>0</v>
      </c>
      <c r="G63088" s="3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3">
        <v>41743</v>
      </c>
      <c r="B63089" s="16">
        <v>0</v>
      </c>
      <c r="C63089">
        <v>43720.26</v>
      </c>
      <c r="D63089">
        <v>43425.53</v>
      </c>
      <c r="E63089">
        <v>0</v>
      </c>
      <c r="F63089">
        <v>0</v>
      </c>
      <c r="G63089" s="3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3">
        <v>41743</v>
      </c>
      <c r="B63090" s="16">
        <v>0</v>
      </c>
      <c r="C63090">
        <v>37491.61</v>
      </c>
      <c r="D63090">
        <v>37174.61</v>
      </c>
      <c r="E63090">
        <v>0</v>
      </c>
      <c r="F63090">
        <v>0</v>
      </c>
      <c r="G63090" s="3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3">
        <v>41743</v>
      </c>
      <c r="B63091" s="16">
        <v>0</v>
      </c>
      <c r="C63091">
        <v>42412.69</v>
      </c>
      <c r="D63091">
        <v>42111.28</v>
      </c>
      <c r="E63091">
        <v>0</v>
      </c>
      <c r="F63091">
        <v>0</v>
      </c>
      <c r="G63091" s="3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3">
        <v>41743</v>
      </c>
      <c r="B63092" s="16">
        <v>0</v>
      </c>
      <c r="C63092">
        <v>52415.33</v>
      </c>
      <c r="D63092">
        <v>52128.15</v>
      </c>
      <c r="E63092">
        <v>0</v>
      </c>
      <c r="F63092">
        <v>0</v>
      </c>
      <c r="G63092" s="3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3">
        <v>41743</v>
      </c>
      <c r="B63093" s="16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3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3">
        <v>41743</v>
      </c>
      <c r="B63094" s="16">
        <v>0</v>
      </c>
      <c r="C63094">
        <v>49349.64</v>
      </c>
      <c r="D63094">
        <v>49049.11</v>
      </c>
      <c r="E63094">
        <v>0</v>
      </c>
      <c r="F63094">
        <v>0</v>
      </c>
      <c r="G63094" s="3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3">
        <v>41743</v>
      </c>
      <c r="B63095" s="16">
        <v>0</v>
      </c>
      <c r="C63095">
        <v>55695.4</v>
      </c>
      <c r="D63095">
        <v>55443.21</v>
      </c>
      <c r="E63095">
        <v>0</v>
      </c>
      <c r="F63095">
        <v>0</v>
      </c>
      <c r="G63095" s="3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3">
        <v>41743</v>
      </c>
      <c r="B63096" s="16">
        <v>105</v>
      </c>
      <c r="C63096">
        <v>59048.14</v>
      </c>
      <c r="D63096">
        <v>58819.07</v>
      </c>
      <c r="E63096">
        <v>12.54</v>
      </c>
      <c r="F63096">
        <v>12.56</v>
      </c>
      <c r="G63096" s="3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3">
        <v>41743</v>
      </c>
      <c r="B63097" s="16">
        <v>0</v>
      </c>
      <c r="C63097">
        <v>54081.97</v>
      </c>
      <c r="D63097">
        <v>53812.39</v>
      </c>
      <c r="E63097">
        <v>0</v>
      </c>
      <c r="F63097">
        <v>0</v>
      </c>
      <c r="G63097" s="3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3">
        <v>41743</v>
      </c>
      <c r="B63098" s="16">
        <v>0</v>
      </c>
      <c r="C63098">
        <v>47916.480000000003</v>
      </c>
      <c r="D63098">
        <v>47623.23</v>
      </c>
      <c r="E63098">
        <v>0</v>
      </c>
      <c r="F63098">
        <v>0</v>
      </c>
      <c r="G63098" s="3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3">
        <v>41743</v>
      </c>
      <c r="B63099" s="16">
        <v>40</v>
      </c>
      <c r="C63099">
        <v>60875.87</v>
      </c>
      <c r="D63099">
        <v>60653.33</v>
      </c>
      <c r="E63099">
        <v>12.66</v>
      </c>
      <c r="F63099">
        <v>12.66</v>
      </c>
      <c r="G63099" s="3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3">
        <v>41743</v>
      </c>
      <c r="B63100" s="16">
        <v>0</v>
      </c>
      <c r="C63100">
        <v>39837.79</v>
      </c>
      <c r="D63100">
        <v>39526.57</v>
      </c>
      <c r="E63100">
        <v>0</v>
      </c>
      <c r="F63100">
        <v>0</v>
      </c>
      <c r="G63100" s="3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3">
        <v>41743</v>
      </c>
      <c r="B63101" s="16">
        <v>1165</v>
      </c>
      <c r="C63101">
        <v>62703.41</v>
      </c>
      <c r="D63101">
        <v>62531.85</v>
      </c>
      <c r="E63101">
        <v>12.64</v>
      </c>
      <c r="F63101">
        <v>12.63</v>
      </c>
      <c r="G63101" s="3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3">
        <v>41743</v>
      </c>
      <c r="B63102" s="16">
        <v>0</v>
      </c>
      <c r="C63102">
        <v>66461.27</v>
      </c>
      <c r="D63102">
        <v>66322.490000000005</v>
      </c>
      <c r="E63102">
        <v>0</v>
      </c>
      <c r="F63102">
        <v>0</v>
      </c>
      <c r="G63102" s="3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3">
        <v>41743</v>
      </c>
      <c r="B63103" s="16">
        <v>6160</v>
      </c>
      <c r="C63103">
        <v>27330.74</v>
      </c>
      <c r="D63103">
        <v>27024.39</v>
      </c>
      <c r="E63103">
        <v>12.91</v>
      </c>
      <c r="F63103">
        <v>13</v>
      </c>
      <c r="G63103" s="3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3">
        <v>41743</v>
      </c>
      <c r="B63104" s="16">
        <v>50</v>
      </c>
      <c r="C63104">
        <v>31101.52</v>
      </c>
      <c r="D63104">
        <v>30811.91</v>
      </c>
      <c r="E63104">
        <v>12.94</v>
      </c>
      <c r="F63104">
        <v>12.99</v>
      </c>
      <c r="G63104" s="3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3">
        <v>41743</v>
      </c>
      <c r="B63105" s="16">
        <v>20</v>
      </c>
      <c r="C63105">
        <v>74998.62</v>
      </c>
      <c r="D63105">
        <v>74920.47</v>
      </c>
      <c r="E63105">
        <v>12.41</v>
      </c>
      <c r="F63105">
        <v>12.41</v>
      </c>
      <c r="G63105" s="3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3">
        <v>41743</v>
      </c>
      <c r="B63106" s="16">
        <v>140</v>
      </c>
      <c r="C63106">
        <v>50849.33</v>
      </c>
      <c r="D63106">
        <v>50544.85</v>
      </c>
      <c r="E63106">
        <v>12.55</v>
      </c>
      <c r="F63106">
        <v>12.72</v>
      </c>
      <c r="G63106" s="3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3">
        <v>41743</v>
      </c>
      <c r="B63107" s="16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3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3">
        <v>41743</v>
      </c>
      <c r="B63108" s="16">
        <v>85</v>
      </c>
      <c r="C63108">
        <v>84834.74</v>
      </c>
      <c r="D63108">
        <v>84771.15</v>
      </c>
      <c r="E63108">
        <v>11.86</v>
      </c>
      <c r="F63108">
        <v>11.9</v>
      </c>
      <c r="G63108" s="3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3">
        <v>41743</v>
      </c>
      <c r="B63109" s="16">
        <v>46</v>
      </c>
      <c r="C63109">
        <v>68581.78</v>
      </c>
      <c r="D63109">
        <v>68449.2</v>
      </c>
      <c r="E63109">
        <v>12.44</v>
      </c>
      <c r="F63109">
        <v>12.55</v>
      </c>
      <c r="G63109" s="3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3">
        <v>41743</v>
      </c>
      <c r="B63110" s="16">
        <v>1120</v>
      </c>
      <c r="C63110">
        <v>57331.13</v>
      </c>
      <c r="D63110">
        <v>57096.29</v>
      </c>
      <c r="E63110">
        <v>12.53</v>
      </c>
      <c r="F63110">
        <v>12.68</v>
      </c>
      <c r="G63110" s="3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3">
        <v>41743</v>
      </c>
      <c r="B63111" s="16">
        <v>10350</v>
      </c>
      <c r="C63111">
        <v>96967.44</v>
      </c>
      <c r="D63111">
        <v>96962.59</v>
      </c>
      <c r="E63111">
        <v>10.9</v>
      </c>
      <c r="F63111">
        <v>10.92</v>
      </c>
      <c r="G63111" s="3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3">
        <v>41743</v>
      </c>
      <c r="B63112" s="16">
        <v>2230</v>
      </c>
      <c r="C63112">
        <v>98704.74</v>
      </c>
      <c r="D63112">
        <v>98706.02</v>
      </c>
      <c r="E63112">
        <v>10.801</v>
      </c>
      <c r="F63112">
        <v>10.801</v>
      </c>
      <c r="G63112" s="3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3">
        <v>41743</v>
      </c>
      <c r="B63113" s="16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3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3">
        <v>41743</v>
      </c>
      <c r="B63114" s="16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3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3">
        <v>41743</v>
      </c>
      <c r="B63115" s="16">
        <v>29292</v>
      </c>
      <c r="C63115">
        <v>45046.38</v>
      </c>
      <c r="D63115">
        <v>44755.95</v>
      </c>
      <c r="E63115">
        <v>12.62</v>
      </c>
      <c r="F63115">
        <v>12.76</v>
      </c>
      <c r="G63115" s="3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3">
        <v>41743</v>
      </c>
      <c r="B63116" s="16">
        <v>17431</v>
      </c>
      <c r="C63116">
        <v>64567.71</v>
      </c>
      <c r="D63116">
        <v>64380.88</v>
      </c>
      <c r="E63116">
        <v>12.49</v>
      </c>
      <c r="F63116">
        <v>12.64</v>
      </c>
      <c r="G63116" s="3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3">
        <v>41743</v>
      </c>
      <c r="B63117" s="16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3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3">
        <v>41743</v>
      </c>
      <c r="B63118" s="16">
        <v>15530</v>
      </c>
      <c r="C63118">
        <v>87539.54</v>
      </c>
      <c r="D63118">
        <v>87494.67</v>
      </c>
      <c r="E63118">
        <v>11.62</v>
      </c>
      <c r="F63118">
        <v>11.67</v>
      </c>
      <c r="G63118" s="3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3">
        <v>41743</v>
      </c>
      <c r="B63119" s="16">
        <v>800</v>
      </c>
      <c r="C63119">
        <v>99552.68</v>
      </c>
      <c r="D63119">
        <v>99552.9</v>
      </c>
      <c r="E63119">
        <v>10.811</v>
      </c>
      <c r="F63119">
        <v>10.81</v>
      </c>
      <c r="G63119" s="3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3">
        <v>41743</v>
      </c>
      <c r="B63120" s="16">
        <v>14338</v>
      </c>
      <c r="C63120">
        <v>90127.91</v>
      </c>
      <c r="D63120">
        <v>90113.95</v>
      </c>
      <c r="E63120">
        <v>11.33</v>
      </c>
      <c r="F63120">
        <v>11.36</v>
      </c>
      <c r="G63120" s="3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3">
        <v>41743</v>
      </c>
      <c r="B63121" s="16">
        <v>3237</v>
      </c>
      <c r="C63121">
        <v>95246.3</v>
      </c>
      <c r="D63121">
        <v>95242.83</v>
      </c>
      <c r="E63121">
        <v>10.96</v>
      </c>
      <c r="F63121">
        <v>10.97</v>
      </c>
      <c r="G63121" s="3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3">
        <v>41743</v>
      </c>
      <c r="B63122" s="16">
        <v>222541</v>
      </c>
      <c r="C63122">
        <v>72843.55</v>
      </c>
      <c r="D63122">
        <v>72689.52</v>
      </c>
      <c r="E63122">
        <v>12.37</v>
      </c>
      <c r="F63122">
        <v>12.47</v>
      </c>
      <c r="G63122" s="3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3">
        <v>41743</v>
      </c>
      <c r="B63123" s="16">
        <v>112894</v>
      </c>
      <c r="C63123">
        <v>82264.42</v>
      </c>
      <c r="D63123">
        <v>82179.78</v>
      </c>
      <c r="E63123">
        <v>12.03</v>
      </c>
      <c r="F63123">
        <v>12.09</v>
      </c>
      <c r="G63123" s="3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3">
        <v>41743</v>
      </c>
      <c r="B63124" s="16">
        <v>223355</v>
      </c>
      <c r="C63124">
        <v>92658.2</v>
      </c>
      <c r="D63124">
        <v>92653.04</v>
      </c>
      <c r="E63124">
        <v>11.07</v>
      </c>
      <c r="F63124">
        <v>11.08</v>
      </c>
      <c r="G63124" s="3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3">
        <v>41743</v>
      </c>
      <c r="B63125" s="16">
        <v>30495</v>
      </c>
      <c r="C63125">
        <v>97893.73</v>
      </c>
      <c r="D63125">
        <v>97893.23</v>
      </c>
      <c r="E63125">
        <v>10.855</v>
      </c>
      <c r="F63125">
        <v>10.87</v>
      </c>
      <c r="G63125" s="3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3">
        <v>41744</v>
      </c>
      <c r="B63126" s="16">
        <v>0</v>
      </c>
      <c r="C63126">
        <v>23907.15</v>
      </c>
      <c r="D63126">
        <v>23859.67</v>
      </c>
      <c r="E63126">
        <v>0</v>
      </c>
      <c r="F63126">
        <v>0</v>
      </c>
      <c r="G63126" s="3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3">
        <v>41744</v>
      </c>
      <c r="B63127" s="16">
        <v>0</v>
      </c>
      <c r="C63127">
        <v>28912.98</v>
      </c>
      <c r="D63127">
        <v>28837.32</v>
      </c>
      <c r="E63127">
        <v>0</v>
      </c>
      <c r="F63127">
        <v>0</v>
      </c>
      <c r="G63127" s="3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3">
        <v>41744</v>
      </c>
      <c r="B63128" s="16">
        <v>0</v>
      </c>
      <c r="C63128">
        <v>32819.599999999999</v>
      </c>
      <c r="D63128">
        <v>32739.5</v>
      </c>
      <c r="E63128">
        <v>0</v>
      </c>
      <c r="F63128">
        <v>0</v>
      </c>
      <c r="G63128" s="3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3">
        <v>41744</v>
      </c>
      <c r="B63129" s="16">
        <v>0</v>
      </c>
      <c r="C63129">
        <v>40797.019999999997</v>
      </c>
      <c r="D63129">
        <v>40759.61</v>
      </c>
      <c r="E63129">
        <v>0</v>
      </c>
      <c r="F63129">
        <v>0</v>
      </c>
      <c r="G63129" s="3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3">
        <v>41744</v>
      </c>
      <c r="B63130" s="16">
        <v>0</v>
      </c>
      <c r="C63130">
        <v>43443.199999999997</v>
      </c>
      <c r="D63130">
        <v>43414.22</v>
      </c>
      <c r="E63130">
        <v>0</v>
      </c>
      <c r="F63130">
        <v>0</v>
      </c>
      <c r="G63130" s="3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3">
        <v>41744</v>
      </c>
      <c r="B63131" s="16">
        <v>0</v>
      </c>
      <c r="C63131">
        <v>37189.74</v>
      </c>
      <c r="D63131">
        <v>37143.97</v>
      </c>
      <c r="E63131">
        <v>0</v>
      </c>
      <c r="F63131">
        <v>0</v>
      </c>
      <c r="G63131" s="3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3">
        <v>41744</v>
      </c>
      <c r="B63132" s="16">
        <v>0</v>
      </c>
      <c r="C63132">
        <v>42128.42</v>
      </c>
      <c r="D63132">
        <v>42096.56</v>
      </c>
      <c r="E63132">
        <v>0</v>
      </c>
      <c r="F63132">
        <v>0</v>
      </c>
      <c r="G63132" s="3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3">
        <v>41744</v>
      </c>
      <c r="B63133" s="16">
        <v>0</v>
      </c>
      <c r="C63133">
        <v>52149.37</v>
      </c>
      <c r="D63133">
        <v>52147.88</v>
      </c>
      <c r="E63133">
        <v>0</v>
      </c>
      <c r="F63133">
        <v>0</v>
      </c>
      <c r="G63133" s="3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3">
        <v>41744</v>
      </c>
      <c r="B63134" s="16">
        <v>0</v>
      </c>
      <c r="C63134">
        <v>46165.18</v>
      </c>
      <c r="D63134">
        <v>46144.65</v>
      </c>
      <c r="E63134">
        <v>0</v>
      </c>
      <c r="F63134">
        <v>0</v>
      </c>
      <c r="G63134" s="3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3">
        <v>41744</v>
      </c>
      <c r="B63135" s="16">
        <v>0</v>
      </c>
      <c r="C63135">
        <v>49069.07</v>
      </c>
      <c r="D63135">
        <v>49064.68</v>
      </c>
      <c r="E63135">
        <v>0</v>
      </c>
      <c r="F63135">
        <v>0</v>
      </c>
      <c r="G63135" s="3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3">
        <v>41744</v>
      </c>
      <c r="B63136" s="16">
        <v>0</v>
      </c>
      <c r="C63136">
        <v>55465.78</v>
      </c>
      <c r="D63136">
        <v>55452.51</v>
      </c>
      <c r="E63136">
        <v>0</v>
      </c>
      <c r="F63136">
        <v>0</v>
      </c>
      <c r="G63136" s="3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3">
        <v>41744</v>
      </c>
      <c r="B63137" s="16">
        <v>0</v>
      </c>
      <c r="C63137">
        <v>58843.01</v>
      </c>
      <c r="D63137">
        <v>58835.32</v>
      </c>
      <c r="E63137">
        <v>0</v>
      </c>
      <c r="F63137">
        <v>0</v>
      </c>
      <c r="G63137" s="3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3">
        <v>41744</v>
      </c>
      <c r="B63138" s="16">
        <v>0</v>
      </c>
      <c r="C63138">
        <v>53834.29</v>
      </c>
      <c r="D63138">
        <v>53825.56</v>
      </c>
      <c r="E63138">
        <v>0</v>
      </c>
      <c r="F63138">
        <v>0</v>
      </c>
      <c r="G63138" s="3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3">
        <v>41744</v>
      </c>
      <c r="B63139" s="16">
        <v>0</v>
      </c>
      <c r="C63139">
        <v>47642.61</v>
      </c>
      <c r="D63139">
        <v>47627.61</v>
      </c>
      <c r="E63139">
        <v>0</v>
      </c>
      <c r="F63139">
        <v>0</v>
      </c>
      <c r="G63139" s="3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3">
        <v>41744</v>
      </c>
      <c r="B63140" s="16">
        <v>25</v>
      </c>
      <c r="C63140">
        <v>60678.02</v>
      </c>
      <c r="D63140">
        <v>60682.03</v>
      </c>
      <c r="E63140">
        <v>12.66</v>
      </c>
      <c r="F63140">
        <v>12.66</v>
      </c>
      <c r="G63140" s="3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3">
        <v>41744</v>
      </c>
      <c r="B63141" s="16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3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3">
        <v>41744</v>
      </c>
      <c r="B63142" s="16">
        <v>0</v>
      </c>
      <c r="C63142">
        <v>62557.3</v>
      </c>
      <c r="D63142">
        <v>62539.51</v>
      </c>
      <c r="E63142">
        <v>0</v>
      </c>
      <c r="F63142">
        <v>0</v>
      </c>
      <c r="G63142" s="3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3">
        <v>41744</v>
      </c>
      <c r="B63143" s="16">
        <v>5</v>
      </c>
      <c r="C63143">
        <v>66349.48</v>
      </c>
      <c r="D63143">
        <v>66353.73</v>
      </c>
      <c r="E63143">
        <v>12.6</v>
      </c>
      <c r="F63143">
        <v>12.6</v>
      </c>
      <c r="G63143" s="3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3">
        <v>41744</v>
      </c>
      <c r="B63144" s="16">
        <v>3605</v>
      </c>
      <c r="C63144">
        <v>27035.39</v>
      </c>
      <c r="D63144">
        <v>26986.49</v>
      </c>
      <c r="E63144">
        <v>13.05</v>
      </c>
      <c r="F63144">
        <v>13.03</v>
      </c>
      <c r="G63144" s="3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3">
        <v>41744</v>
      </c>
      <c r="B63145" s="16">
        <v>120</v>
      </c>
      <c r="C63145">
        <v>30824.45</v>
      </c>
      <c r="D63145">
        <v>30721.41</v>
      </c>
      <c r="E63145">
        <v>12.98</v>
      </c>
      <c r="F63145">
        <v>12.98</v>
      </c>
      <c r="G63145" s="3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3">
        <v>41744</v>
      </c>
      <c r="B63146" s="16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3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3">
        <v>41744</v>
      </c>
      <c r="B63147" s="16">
        <v>510</v>
      </c>
      <c r="C63147">
        <v>50565.42</v>
      </c>
      <c r="D63147">
        <v>50568.88</v>
      </c>
      <c r="E63147">
        <v>12.7</v>
      </c>
      <c r="F63147">
        <v>12.72</v>
      </c>
      <c r="G63147" s="3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3">
        <v>41744</v>
      </c>
      <c r="B63148" s="16">
        <v>60</v>
      </c>
      <c r="C63148">
        <v>70557.97</v>
      </c>
      <c r="D63148">
        <v>70562.23</v>
      </c>
      <c r="E63148">
        <v>12.51</v>
      </c>
      <c r="F63148">
        <v>12.5</v>
      </c>
      <c r="G63148" s="3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3">
        <v>41744</v>
      </c>
      <c r="B63149" s="16">
        <v>830</v>
      </c>
      <c r="C63149">
        <v>84805.65</v>
      </c>
      <c r="D63149">
        <v>84831.2</v>
      </c>
      <c r="E63149">
        <v>11.88</v>
      </c>
      <c r="F63149">
        <v>11.89</v>
      </c>
      <c r="G63149" s="3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3">
        <v>41744</v>
      </c>
      <c r="B63150" s="16">
        <v>180</v>
      </c>
      <c r="C63150">
        <v>68477.06</v>
      </c>
      <c r="D63150">
        <v>68461.84</v>
      </c>
      <c r="E63150">
        <v>12.56</v>
      </c>
      <c r="F63150">
        <v>12.56</v>
      </c>
      <c r="G63150" s="3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3">
        <v>41744</v>
      </c>
      <c r="B63151" s="16">
        <v>315</v>
      </c>
      <c r="C63151">
        <v>57119.53</v>
      </c>
      <c r="D63151">
        <v>57099.57</v>
      </c>
      <c r="E63151">
        <v>12.68</v>
      </c>
      <c r="F63151">
        <v>12.69</v>
      </c>
      <c r="G63151" s="3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3">
        <v>41744</v>
      </c>
      <c r="B63152" s="16">
        <v>830</v>
      </c>
      <c r="C63152">
        <v>97002.05</v>
      </c>
      <c r="D63152">
        <v>97005.04</v>
      </c>
      <c r="E63152">
        <v>10.93</v>
      </c>
      <c r="F63152">
        <v>10.92</v>
      </c>
      <c r="G63152" s="3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3">
        <v>41744</v>
      </c>
      <c r="B63153" s="16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3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3">
        <v>41744</v>
      </c>
      <c r="B63154" s="16">
        <v>1450</v>
      </c>
      <c r="C63154">
        <v>79734.06</v>
      </c>
      <c r="D63154">
        <v>79766.03</v>
      </c>
      <c r="E63154">
        <v>12.26</v>
      </c>
      <c r="F63154">
        <v>12.25</v>
      </c>
      <c r="G63154" s="3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3">
        <v>41744</v>
      </c>
      <c r="B63155" s="16">
        <v>3615</v>
      </c>
      <c r="C63155">
        <v>34923.58</v>
      </c>
      <c r="D63155">
        <v>34872.47</v>
      </c>
      <c r="E63155">
        <v>12.88</v>
      </c>
      <c r="F63155">
        <v>12.89</v>
      </c>
      <c r="G63155" s="3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3">
        <v>41744</v>
      </c>
      <c r="B63156" s="16">
        <v>23975</v>
      </c>
      <c r="C63156">
        <v>44774.17</v>
      </c>
      <c r="D63156">
        <v>44750.73</v>
      </c>
      <c r="E63156">
        <v>12.78</v>
      </c>
      <c r="F63156">
        <v>12.74</v>
      </c>
      <c r="G63156" s="3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3">
        <v>41744</v>
      </c>
      <c r="B63157" s="16">
        <v>14105</v>
      </c>
      <c r="C63157">
        <v>64407.08</v>
      </c>
      <c r="D63157">
        <v>64390.13</v>
      </c>
      <c r="E63157">
        <v>12.64</v>
      </c>
      <c r="F63157">
        <v>12.62</v>
      </c>
      <c r="G63157" s="3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3">
        <v>41744</v>
      </c>
      <c r="B63158" s="16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3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3">
        <v>41744</v>
      </c>
      <c r="B63159" s="16">
        <v>21487</v>
      </c>
      <c r="C63159">
        <v>87530.28</v>
      </c>
      <c r="D63159">
        <v>87561.38</v>
      </c>
      <c r="E63159">
        <v>11.68</v>
      </c>
      <c r="F63159">
        <v>11.64</v>
      </c>
      <c r="G63159" s="3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3">
        <v>41744</v>
      </c>
      <c r="B63160" s="16">
        <v>11590</v>
      </c>
      <c r="C63160">
        <v>99593.42</v>
      </c>
      <c r="D63160">
        <v>99593.32</v>
      </c>
      <c r="E63160">
        <v>10.82</v>
      </c>
      <c r="F63160">
        <v>10.82</v>
      </c>
      <c r="G63160" s="3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3">
        <v>41744</v>
      </c>
      <c r="B63161" s="16">
        <v>29810</v>
      </c>
      <c r="C63161">
        <v>90150.63</v>
      </c>
      <c r="D63161">
        <v>90168.02</v>
      </c>
      <c r="E63161">
        <v>11.37</v>
      </c>
      <c r="F63161">
        <v>11.33</v>
      </c>
      <c r="G63161" s="3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3">
        <v>41744</v>
      </c>
      <c r="B63162" s="16">
        <v>3750</v>
      </c>
      <c r="C63162">
        <v>95281.59</v>
      </c>
      <c r="D63162">
        <v>95286.17</v>
      </c>
      <c r="E63162">
        <v>10.97</v>
      </c>
      <c r="F63162">
        <v>10.96</v>
      </c>
      <c r="G63162" s="3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3">
        <v>41744</v>
      </c>
      <c r="B63163" s="16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3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3">
        <v>41744</v>
      </c>
      <c r="B63164" s="16">
        <v>130081</v>
      </c>
      <c r="C63164">
        <v>82213.23</v>
      </c>
      <c r="D63164">
        <v>82254.77</v>
      </c>
      <c r="E63164">
        <v>12.1</v>
      </c>
      <c r="F63164">
        <v>12.04</v>
      </c>
      <c r="G63164" s="3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3">
        <v>41744</v>
      </c>
      <c r="B63165" s="16">
        <v>137252</v>
      </c>
      <c r="C63165">
        <v>92690.75</v>
      </c>
      <c r="D63165">
        <v>92697.71</v>
      </c>
      <c r="E63165">
        <v>11.08</v>
      </c>
      <c r="F63165">
        <v>11.05</v>
      </c>
      <c r="G63165" s="3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3">
        <v>41744</v>
      </c>
      <c r="B63166" s="16">
        <v>27835</v>
      </c>
      <c r="C63166">
        <v>97933.07</v>
      </c>
      <c r="D63166">
        <v>97934.22</v>
      </c>
      <c r="E63166">
        <v>10.866</v>
      </c>
      <c r="F63166">
        <v>10.869</v>
      </c>
      <c r="G63166" s="3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3">
        <v>41745</v>
      </c>
      <c r="B63167" s="16">
        <v>0</v>
      </c>
      <c r="C63167">
        <v>23869.38</v>
      </c>
      <c r="D63167">
        <v>23748.33</v>
      </c>
      <c r="E63167">
        <v>0</v>
      </c>
      <c r="F63167">
        <v>0</v>
      </c>
      <c r="G63167" s="3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3">
        <v>41745</v>
      </c>
      <c r="B63168" s="16">
        <v>0</v>
      </c>
      <c r="C63168">
        <v>28849.06</v>
      </c>
      <c r="D63168">
        <v>28734.880000000001</v>
      </c>
      <c r="E63168">
        <v>0</v>
      </c>
      <c r="F63168">
        <v>0</v>
      </c>
      <c r="G63168" s="3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3">
        <v>41745</v>
      </c>
      <c r="B63169" s="16">
        <v>0</v>
      </c>
      <c r="C63169">
        <v>32752.82</v>
      </c>
      <c r="D63169">
        <v>32649.119999999999</v>
      </c>
      <c r="E63169">
        <v>0</v>
      </c>
      <c r="F63169">
        <v>0</v>
      </c>
      <c r="G63169" s="3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3">
        <v>41745</v>
      </c>
      <c r="B63170" s="16">
        <v>0</v>
      </c>
      <c r="C63170">
        <v>40776.199999999997</v>
      </c>
      <c r="D63170">
        <v>40701.31</v>
      </c>
      <c r="E63170">
        <v>0</v>
      </c>
      <c r="F63170">
        <v>0</v>
      </c>
      <c r="G63170" s="3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3">
        <v>41745</v>
      </c>
      <c r="B63171" s="16">
        <v>0</v>
      </c>
      <c r="C63171">
        <v>43431.89</v>
      </c>
      <c r="D63171">
        <v>43373.64</v>
      </c>
      <c r="E63171">
        <v>0</v>
      </c>
      <c r="F63171">
        <v>0</v>
      </c>
      <c r="G63171" s="3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3">
        <v>41745</v>
      </c>
      <c r="B63172" s="16">
        <v>0</v>
      </c>
      <c r="C63172">
        <v>37159.089999999997</v>
      </c>
      <c r="D63172">
        <v>37065.08</v>
      </c>
      <c r="E63172">
        <v>0</v>
      </c>
      <c r="F63172">
        <v>0</v>
      </c>
      <c r="G63172" s="3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3">
        <v>41745</v>
      </c>
      <c r="B63173" s="16">
        <v>0</v>
      </c>
      <c r="C63173">
        <v>42113.69</v>
      </c>
      <c r="D63173">
        <v>42049.8</v>
      </c>
      <c r="E63173">
        <v>0</v>
      </c>
      <c r="F63173">
        <v>0</v>
      </c>
      <c r="G63173" s="3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3">
        <v>41745</v>
      </c>
      <c r="B63174" s="16">
        <v>0</v>
      </c>
      <c r="C63174">
        <v>52169.1</v>
      </c>
      <c r="D63174">
        <v>52137.43</v>
      </c>
      <c r="E63174">
        <v>0</v>
      </c>
      <c r="F63174">
        <v>0</v>
      </c>
      <c r="G63174" s="3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3">
        <v>41745</v>
      </c>
      <c r="B63175" s="16">
        <v>5</v>
      </c>
      <c r="C63175">
        <v>46163.43</v>
      </c>
      <c r="D63175">
        <v>46058.74</v>
      </c>
      <c r="E63175">
        <v>12.8</v>
      </c>
      <c r="F63175">
        <v>12.8</v>
      </c>
      <c r="G63175" s="3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3">
        <v>41745</v>
      </c>
      <c r="B63176" s="16">
        <v>0</v>
      </c>
      <c r="C63176">
        <v>49084.65</v>
      </c>
      <c r="D63176">
        <v>49018.29</v>
      </c>
      <c r="E63176">
        <v>0</v>
      </c>
      <c r="F63176">
        <v>0</v>
      </c>
      <c r="G63176" s="3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3">
        <v>41745</v>
      </c>
      <c r="B63177" s="16">
        <v>0</v>
      </c>
      <c r="C63177">
        <v>55475.08</v>
      </c>
      <c r="D63177">
        <v>55481.25</v>
      </c>
      <c r="E63177">
        <v>0</v>
      </c>
      <c r="F63177">
        <v>0</v>
      </c>
      <c r="G63177" s="3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3">
        <v>41745</v>
      </c>
      <c r="B63178" s="16">
        <v>0</v>
      </c>
      <c r="C63178">
        <v>58859.27</v>
      </c>
      <c r="D63178">
        <v>58874.79</v>
      </c>
      <c r="E63178">
        <v>0</v>
      </c>
      <c r="F63178">
        <v>0</v>
      </c>
      <c r="G63178" s="3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3">
        <v>41745</v>
      </c>
      <c r="B63179" s="16">
        <v>0</v>
      </c>
      <c r="C63179">
        <v>53847.47</v>
      </c>
      <c r="D63179">
        <v>53836.28</v>
      </c>
      <c r="E63179">
        <v>0</v>
      </c>
      <c r="F63179">
        <v>0</v>
      </c>
      <c r="G63179" s="3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3">
        <v>41745</v>
      </c>
      <c r="B63180" s="16">
        <v>0</v>
      </c>
      <c r="C63180">
        <v>47646.99</v>
      </c>
      <c r="D63180">
        <v>47561.61</v>
      </c>
      <c r="E63180">
        <v>0</v>
      </c>
      <c r="F63180">
        <v>0</v>
      </c>
      <c r="G63180" s="3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3">
        <v>41745</v>
      </c>
      <c r="B63181" s="16">
        <v>5</v>
      </c>
      <c r="C63181">
        <v>60706.73</v>
      </c>
      <c r="D63181">
        <v>60710.74</v>
      </c>
      <c r="E63181">
        <v>12.66</v>
      </c>
      <c r="F63181">
        <v>12.66</v>
      </c>
      <c r="G63181" s="3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3">
        <v>41745</v>
      </c>
      <c r="B63182" s="16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3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3">
        <v>41745</v>
      </c>
      <c r="B63183" s="16">
        <v>0</v>
      </c>
      <c r="C63183">
        <v>62564.959999999999</v>
      </c>
      <c r="D63183">
        <v>62577.82</v>
      </c>
      <c r="E63183">
        <v>0</v>
      </c>
      <c r="F63183">
        <v>0</v>
      </c>
      <c r="G63183" s="3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3">
        <v>41745</v>
      </c>
      <c r="B63184" s="16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3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3">
        <v>41745</v>
      </c>
      <c r="B63185" s="16">
        <v>3405</v>
      </c>
      <c r="C63185">
        <v>26997.47</v>
      </c>
      <c r="D63185">
        <v>26872.49</v>
      </c>
      <c r="E63185">
        <v>13.03</v>
      </c>
      <c r="F63185">
        <v>13.09</v>
      </c>
      <c r="G63185" s="3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3">
        <v>41745</v>
      </c>
      <c r="B63186" s="16">
        <v>85</v>
      </c>
      <c r="C63186">
        <v>30733.91</v>
      </c>
      <c r="D63186">
        <v>30631.3</v>
      </c>
      <c r="E63186">
        <v>13.02</v>
      </c>
      <c r="F63186">
        <v>13.04</v>
      </c>
      <c r="G63186" s="3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3">
        <v>41745</v>
      </c>
      <c r="B63187" s="16">
        <v>0</v>
      </c>
      <c r="C63187">
        <v>74969.33</v>
      </c>
      <c r="D63187">
        <v>74973.649999999994</v>
      </c>
      <c r="E63187">
        <v>0</v>
      </c>
      <c r="F63187">
        <v>0</v>
      </c>
      <c r="G63187" s="3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3">
        <v>41745</v>
      </c>
      <c r="B63188" s="16">
        <v>1170</v>
      </c>
      <c r="C63188">
        <v>50589.46</v>
      </c>
      <c r="D63188">
        <v>50541.86</v>
      </c>
      <c r="E63188">
        <v>12.68</v>
      </c>
      <c r="F63188">
        <v>12.73</v>
      </c>
      <c r="G63188" s="3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3">
        <v>41745</v>
      </c>
      <c r="B63189" s="16">
        <v>35</v>
      </c>
      <c r="C63189">
        <v>70590.95</v>
      </c>
      <c r="D63189">
        <v>70613.77</v>
      </c>
      <c r="E63189">
        <v>12.49</v>
      </c>
      <c r="F63189">
        <v>12.48</v>
      </c>
      <c r="G63189" s="3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3">
        <v>41745</v>
      </c>
      <c r="B63190" s="16">
        <v>5445</v>
      </c>
      <c r="C63190">
        <v>84865.73</v>
      </c>
      <c r="D63190">
        <v>84896.73</v>
      </c>
      <c r="E63190">
        <v>11.84</v>
      </c>
      <c r="F63190">
        <v>11.85</v>
      </c>
      <c r="G63190" s="3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3">
        <v>41745</v>
      </c>
      <c r="B63191" s="16">
        <v>4685</v>
      </c>
      <c r="C63191">
        <v>57122.81</v>
      </c>
      <c r="D63191">
        <v>57150.41</v>
      </c>
      <c r="E63191">
        <v>12.66</v>
      </c>
      <c r="F63191">
        <v>12.69</v>
      </c>
      <c r="G63191" s="3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3">
        <v>41745</v>
      </c>
      <c r="B63192" s="16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3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3">
        <v>41745</v>
      </c>
      <c r="B63193" s="16">
        <v>28750</v>
      </c>
      <c r="C63193">
        <v>97044.52</v>
      </c>
      <c r="D63193">
        <v>97044.91</v>
      </c>
      <c r="E63193">
        <v>10.91</v>
      </c>
      <c r="F63193">
        <v>10.91</v>
      </c>
      <c r="G63193" s="3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3">
        <v>41745</v>
      </c>
      <c r="B63194" s="16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3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3">
        <v>41745</v>
      </c>
      <c r="B63195" s="16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3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3">
        <v>41745</v>
      </c>
      <c r="B63196" s="16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3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3">
        <v>41745</v>
      </c>
      <c r="B63197" s="16">
        <v>46450</v>
      </c>
      <c r="C63197">
        <v>44768.94</v>
      </c>
      <c r="D63197">
        <v>44719.02</v>
      </c>
      <c r="E63197">
        <v>12.74</v>
      </c>
      <c r="F63197">
        <v>12.8</v>
      </c>
      <c r="G63197" s="3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3">
        <v>41745</v>
      </c>
      <c r="B63198" s="16">
        <v>32180</v>
      </c>
      <c r="C63198">
        <v>64416.34</v>
      </c>
      <c r="D63198">
        <v>64441.68</v>
      </c>
      <c r="E63198">
        <v>12.59</v>
      </c>
      <c r="F63198">
        <v>12.63</v>
      </c>
      <c r="G63198" s="3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3">
        <v>41745</v>
      </c>
      <c r="B63199" s="16">
        <v>2427</v>
      </c>
      <c r="C63199">
        <v>77373.97</v>
      </c>
      <c r="D63199">
        <v>77408.58</v>
      </c>
      <c r="E63199">
        <v>12.33</v>
      </c>
      <c r="F63199">
        <v>12.34</v>
      </c>
      <c r="G63199" s="3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3">
        <v>41745</v>
      </c>
      <c r="B63200" s="16">
        <v>12495</v>
      </c>
      <c r="C63200">
        <v>87597.02</v>
      </c>
      <c r="D63200">
        <v>87609.08</v>
      </c>
      <c r="E63200">
        <v>11.62</v>
      </c>
      <c r="F63200">
        <v>11.62</v>
      </c>
      <c r="G63200" s="3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3">
        <v>41745</v>
      </c>
      <c r="B63201" s="16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3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3">
        <v>41745</v>
      </c>
      <c r="B63202" s="16">
        <v>16320</v>
      </c>
      <c r="C63202">
        <v>90204.72</v>
      </c>
      <c r="D63202">
        <v>90214.21</v>
      </c>
      <c r="E63202">
        <v>11.32</v>
      </c>
      <c r="F63202">
        <v>11.31</v>
      </c>
      <c r="G63202" s="3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3">
        <v>41745</v>
      </c>
      <c r="B63203" s="16">
        <v>22058</v>
      </c>
      <c r="C63203">
        <v>95324.95</v>
      </c>
      <c r="D63203">
        <v>95325.5</v>
      </c>
      <c r="E63203">
        <v>10.9</v>
      </c>
      <c r="F63203">
        <v>10.97</v>
      </c>
      <c r="G63203" s="3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3">
        <v>41745</v>
      </c>
      <c r="B63204" s="16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3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3">
        <v>41745</v>
      </c>
      <c r="B63205" s="16">
        <v>108760</v>
      </c>
      <c r="C63205">
        <v>82288.25</v>
      </c>
      <c r="D63205">
        <v>82317.09</v>
      </c>
      <c r="E63205">
        <v>12</v>
      </c>
      <c r="F63205">
        <v>12.05</v>
      </c>
      <c r="G63205" s="3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3">
        <v>41745</v>
      </c>
      <c r="B63206" s="16">
        <v>213489</v>
      </c>
      <c r="C63206">
        <v>92735.44</v>
      </c>
      <c r="D63206">
        <v>92742.33</v>
      </c>
      <c r="E63206">
        <v>11.04</v>
      </c>
      <c r="F63206">
        <v>11.07</v>
      </c>
      <c r="G63206" s="3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3">
        <v>41745</v>
      </c>
      <c r="B63207" s="16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3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3">
        <v>41746</v>
      </c>
      <c r="B63208" s="16">
        <v>0</v>
      </c>
      <c r="C63208">
        <v>23758</v>
      </c>
      <c r="D63208">
        <v>24056.240000000002</v>
      </c>
      <c r="E63208">
        <v>0</v>
      </c>
      <c r="F63208">
        <v>0</v>
      </c>
      <c r="G63208" s="3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3">
        <v>41746</v>
      </c>
      <c r="B63209" s="16">
        <v>0</v>
      </c>
      <c r="C63209">
        <v>28746.58</v>
      </c>
      <c r="D63209">
        <v>29073.65</v>
      </c>
      <c r="E63209">
        <v>0</v>
      </c>
      <c r="F63209">
        <v>0</v>
      </c>
      <c r="G63209" s="3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3">
        <v>41746</v>
      </c>
      <c r="B63210" s="16">
        <v>0</v>
      </c>
      <c r="C63210">
        <v>32662.41</v>
      </c>
      <c r="D63210">
        <v>33011.49</v>
      </c>
      <c r="E63210">
        <v>0</v>
      </c>
      <c r="F63210">
        <v>0</v>
      </c>
      <c r="G63210" s="3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3">
        <v>41746</v>
      </c>
      <c r="B63211" s="16">
        <v>0</v>
      </c>
      <c r="C63211">
        <v>40717.879999999997</v>
      </c>
      <c r="D63211">
        <v>41057.47</v>
      </c>
      <c r="E63211">
        <v>0</v>
      </c>
      <c r="F63211">
        <v>0</v>
      </c>
      <c r="G63211" s="3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3">
        <v>41746</v>
      </c>
      <c r="B63212" s="16">
        <v>0</v>
      </c>
      <c r="C63212">
        <v>43391.29</v>
      </c>
      <c r="D63212">
        <v>43720.76</v>
      </c>
      <c r="E63212">
        <v>0</v>
      </c>
      <c r="F63212">
        <v>0</v>
      </c>
      <c r="G63212" s="3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3">
        <v>41746</v>
      </c>
      <c r="B63213" s="16">
        <v>0</v>
      </c>
      <c r="C63213">
        <v>37080.17</v>
      </c>
      <c r="D63213">
        <v>37428.22</v>
      </c>
      <c r="E63213">
        <v>0</v>
      </c>
      <c r="F63213">
        <v>0</v>
      </c>
      <c r="G63213" s="3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3">
        <v>41746</v>
      </c>
      <c r="B63214" s="16">
        <v>0</v>
      </c>
      <c r="C63214">
        <v>42066.91</v>
      </c>
      <c r="D63214">
        <v>42400.27</v>
      </c>
      <c r="E63214">
        <v>0</v>
      </c>
      <c r="F63214">
        <v>0</v>
      </c>
      <c r="G63214" s="3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3">
        <v>41746</v>
      </c>
      <c r="B63215" s="16">
        <v>0</v>
      </c>
      <c r="C63215">
        <v>52158.65</v>
      </c>
      <c r="D63215">
        <v>52480.11</v>
      </c>
      <c r="E63215">
        <v>0</v>
      </c>
      <c r="F63215">
        <v>0</v>
      </c>
      <c r="G63215" s="3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3">
        <v>41746</v>
      </c>
      <c r="B63216" s="16">
        <v>0</v>
      </c>
      <c r="C63216">
        <v>46077.49</v>
      </c>
      <c r="D63216">
        <v>46437.1</v>
      </c>
      <c r="E63216">
        <v>0</v>
      </c>
      <c r="F63216">
        <v>0</v>
      </c>
      <c r="G63216" s="3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3">
        <v>41746</v>
      </c>
      <c r="B63217" s="16">
        <v>0</v>
      </c>
      <c r="C63217">
        <v>49038.239999999998</v>
      </c>
      <c r="D63217">
        <v>49365.42</v>
      </c>
      <c r="E63217">
        <v>0</v>
      </c>
      <c r="F63217">
        <v>0</v>
      </c>
      <c r="G63217" s="3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3">
        <v>41746</v>
      </c>
      <c r="B63218" s="16">
        <v>0</v>
      </c>
      <c r="C63218">
        <v>55503.83</v>
      </c>
      <c r="D63218">
        <v>55789.8</v>
      </c>
      <c r="E63218">
        <v>0</v>
      </c>
      <c r="F63218">
        <v>0</v>
      </c>
      <c r="G63218" s="3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3">
        <v>41746</v>
      </c>
      <c r="B63219" s="16">
        <v>0</v>
      </c>
      <c r="C63219">
        <v>58898.75</v>
      </c>
      <c r="D63219">
        <v>59149.15</v>
      </c>
      <c r="E63219">
        <v>0</v>
      </c>
      <c r="F63219">
        <v>0</v>
      </c>
      <c r="G63219" s="3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3">
        <v>41746</v>
      </c>
      <c r="B63220" s="16">
        <v>0</v>
      </c>
      <c r="C63220">
        <v>53858.19</v>
      </c>
      <c r="D63220">
        <v>54161.83</v>
      </c>
      <c r="E63220">
        <v>0</v>
      </c>
      <c r="F63220">
        <v>0</v>
      </c>
      <c r="G63220" s="3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3">
        <v>41746</v>
      </c>
      <c r="B63221" s="16">
        <v>5</v>
      </c>
      <c r="C63221">
        <v>47580.97</v>
      </c>
      <c r="D63221">
        <v>47900.75</v>
      </c>
      <c r="E63221">
        <v>12.66</v>
      </c>
      <c r="F63221">
        <v>12.66</v>
      </c>
      <c r="G63221" s="3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3">
        <v>41746</v>
      </c>
      <c r="B63222" s="16">
        <v>5</v>
      </c>
      <c r="C63222">
        <v>60735.45</v>
      </c>
      <c r="D63222">
        <v>60965.48</v>
      </c>
      <c r="E63222">
        <v>12.56</v>
      </c>
      <c r="F63222">
        <v>12.56</v>
      </c>
      <c r="G63222" s="3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3">
        <v>41746</v>
      </c>
      <c r="B63223" s="16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3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3">
        <v>41746</v>
      </c>
      <c r="B63224" s="16">
        <v>1000</v>
      </c>
      <c r="C63224">
        <v>62603.29</v>
      </c>
      <c r="D63224">
        <v>62826.44</v>
      </c>
      <c r="E63224">
        <v>12.55</v>
      </c>
      <c r="F63224">
        <v>12.55</v>
      </c>
      <c r="G63224" s="3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3">
        <v>41746</v>
      </c>
      <c r="B63225" s="16">
        <v>10</v>
      </c>
      <c r="C63225">
        <v>66391.64</v>
      </c>
      <c r="D63225">
        <v>66620.06</v>
      </c>
      <c r="E63225">
        <v>12.52</v>
      </c>
      <c r="F63225">
        <v>12.5</v>
      </c>
      <c r="G63225" s="3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3">
        <v>41746</v>
      </c>
      <c r="B63226" s="16">
        <v>1770</v>
      </c>
      <c r="C63226">
        <v>26883.43</v>
      </c>
      <c r="D63226">
        <v>27191.9</v>
      </c>
      <c r="E63226">
        <v>13.03</v>
      </c>
      <c r="F63226">
        <v>12.98</v>
      </c>
      <c r="G63226" s="3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3">
        <v>41746</v>
      </c>
      <c r="B63227" s="16">
        <v>10</v>
      </c>
      <c r="C63227">
        <v>30643.77</v>
      </c>
      <c r="D63227">
        <v>30988.89</v>
      </c>
      <c r="E63227">
        <v>12.89</v>
      </c>
      <c r="F63227">
        <v>12.89</v>
      </c>
      <c r="G63227" s="3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3">
        <v>41746</v>
      </c>
      <c r="B63228" s="16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3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3">
        <v>41746</v>
      </c>
      <c r="B63229" s="16">
        <v>90</v>
      </c>
      <c r="C63229">
        <v>50562.43</v>
      </c>
      <c r="D63229">
        <v>50898.76</v>
      </c>
      <c r="E63229">
        <v>12.67</v>
      </c>
      <c r="F63229">
        <v>12.61</v>
      </c>
      <c r="G63229" s="3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3">
        <v>41746</v>
      </c>
      <c r="B63230" s="16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3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3">
        <v>41746</v>
      </c>
      <c r="B63231" s="16">
        <v>200</v>
      </c>
      <c r="C63231">
        <v>84931.28</v>
      </c>
      <c r="D63231">
        <v>85050.75</v>
      </c>
      <c r="E63231">
        <v>11.77</v>
      </c>
      <c r="F63231">
        <v>11.75</v>
      </c>
      <c r="G63231" s="3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3">
        <v>41746</v>
      </c>
      <c r="B63232" s="16">
        <v>2785</v>
      </c>
      <c r="C63232">
        <v>57173.67</v>
      </c>
      <c r="D63232">
        <v>57439.59</v>
      </c>
      <c r="E63232">
        <v>12.58</v>
      </c>
      <c r="F63232">
        <v>12.57</v>
      </c>
      <c r="G63232" s="3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3">
        <v>41746</v>
      </c>
      <c r="B63233" s="16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3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3">
        <v>41746</v>
      </c>
      <c r="B63234" s="16">
        <v>6645</v>
      </c>
      <c r="C63234">
        <v>97084.41</v>
      </c>
      <c r="D63234">
        <v>97092.3</v>
      </c>
      <c r="E63234">
        <v>10.9</v>
      </c>
      <c r="F63234">
        <v>10.9</v>
      </c>
      <c r="G63234" s="3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3">
        <v>41746</v>
      </c>
      <c r="B63235" s="16">
        <v>9070</v>
      </c>
      <c r="C63235">
        <v>98826.83</v>
      </c>
      <c r="D63235">
        <v>98824.88</v>
      </c>
      <c r="E63235">
        <v>10.81</v>
      </c>
      <c r="F63235">
        <v>10.81</v>
      </c>
      <c r="G63235" s="3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3">
        <v>41746</v>
      </c>
      <c r="B63236" s="16">
        <v>11980</v>
      </c>
      <c r="C63236">
        <v>79862.87</v>
      </c>
      <c r="D63236">
        <v>80033.59</v>
      </c>
      <c r="E63236">
        <v>12.12</v>
      </c>
      <c r="F63236">
        <v>12.11</v>
      </c>
      <c r="G63236" s="3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3">
        <v>41746</v>
      </c>
      <c r="B63237" s="16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3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3">
        <v>41746</v>
      </c>
      <c r="B63238" s="16">
        <v>39539</v>
      </c>
      <c r="C63238">
        <v>44737.22</v>
      </c>
      <c r="D63238">
        <v>45059.77</v>
      </c>
      <c r="E63238">
        <v>12.73</v>
      </c>
      <c r="F63238">
        <v>12.67</v>
      </c>
      <c r="G63238" s="3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3">
        <v>41746</v>
      </c>
      <c r="B63239" s="16">
        <v>12265</v>
      </c>
      <c r="C63239">
        <v>64467.91</v>
      </c>
      <c r="D63239">
        <v>64683.79</v>
      </c>
      <c r="E63239">
        <v>12.57</v>
      </c>
      <c r="F63239">
        <v>12.53</v>
      </c>
      <c r="G63239" s="3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3">
        <v>41746</v>
      </c>
      <c r="B63240" s="16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3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3">
        <v>41746</v>
      </c>
      <c r="B63241" s="16">
        <v>17748</v>
      </c>
      <c r="C63241">
        <v>87644.74</v>
      </c>
      <c r="D63241">
        <v>87722.67</v>
      </c>
      <c r="E63241">
        <v>11.55</v>
      </c>
      <c r="F63241">
        <v>11.55</v>
      </c>
      <c r="G63241" s="3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3">
        <v>41746</v>
      </c>
      <c r="B63242" s="16">
        <v>650</v>
      </c>
      <c r="C63242">
        <v>99673.47</v>
      </c>
      <c r="D63242">
        <v>99674.64</v>
      </c>
      <c r="E63242">
        <v>10.811</v>
      </c>
      <c r="F63242">
        <v>10.81</v>
      </c>
      <c r="G63242" s="3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3">
        <v>41746</v>
      </c>
      <c r="B63243" s="16">
        <v>27650</v>
      </c>
      <c r="C63243">
        <v>90250.93</v>
      </c>
      <c r="D63243">
        <v>90299.15</v>
      </c>
      <c r="E63243">
        <v>11.25</v>
      </c>
      <c r="F63243">
        <v>11.26</v>
      </c>
      <c r="G63243" s="3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3">
        <v>41746</v>
      </c>
      <c r="B63244" s="16">
        <v>32410</v>
      </c>
      <c r="C63244">
        <v>95364.3</v>
      </c>
      <c r="D63244">
        <v>95376.62</v>
      </c>
      <c r="E63244">
        <v>10.95</v>
      </c>
      <c r="F63244">
        <v>10.93</v>
      </c>
      <c r="G63244" s="3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3">
        <v>41746</v>
      </c>
      <c r="B63245" s="16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3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3">
        <v>41746</v>
      </c>
      <c r="B63246" s="16">
        <v>127290</v>
      </c>
      <c r="C63246">
        <v>82350.59</v>
      </c>
      <c r="D63246">
        <v>82492.41</v>
      </c>
      <c r="E63246">
        <v>12</v>
      </c>
      <c r="F63246">
        <v>11.92</v>
      </c>
      <c r="G63246" s="3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3">
        <v>41746</v>
      </c>
      <c r="B63247" s="16">
        <v>273819</v>
      </c>
      <c r="C63247">
        <v>92780.08</v>
      </c>
      <c r="D63247">
        <v>92804.82</v>
      </c>
      <c r="E63247">
        <v>11.05</v>
      </c>
      <c r="F63247">
        <v>11.02</v>
      </c>
      <c r="G63247" s="3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3">
        <v>41746</v>
      </c>
      <c r="B63248" s="16">
        <v>21051</v>
      </c>
      <c r="C63248">
        <v>98014.19</v>
      </c>
      <c r="D63248">
        <v>98015.45</v>
      </c>
      <c r="E63248">
        <v>10.85</v>
      </c>
      <c r="F63248">
        <v>10.865</v>
      </c>
      <c r="G63248" s="3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3">
        <v>41751</v>
      </c>
      <c r="B63249" s="16">
        <v>0</v>
      </c>
      <c r="C63249">
        <v>24066.03</v>
      </c>
      <c r="D63249">
        <v>24142.6</v>
      </c>
      <c r="E63249">
        <v>0</v>
      </c>
      <c r="F63249">
        <v>0</v>
      </c>
      <c r="G63249" s="3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3">
        <v>41751</v>
      </c>
      <c r="B63250" s="16">
        <v>0</v>
      </c>
      <c r="C63250">
        <v>29085.48</v>
      </c>
      <c r="D63250">
        <v>29179.35</v>
      </c>
      <c r="E63250">
        <v>0</v>
      </c>
      <c r="F63250">
        <v>0</v>
      </c>
      <c r="G63250" s="3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3">
        <v>41751</v>
      </c>
      <c r="B63251" s="16">
        <v>0</v>
      </c>
      <c r="C63251">
        <v>33024.93</v>
      </c>
      <c r="D63251">
        <v>33097.129999999997</v>
      </c>
      <c r="E63251">
        <v>0</v>
      </c>
      <c r="F63251">
        <v>0</v>
      </c>
      <c r="G63251" s="3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3">
        <v>41751</v>
      </c>
      <c r="B63252" s="16">
        <v>0</v>
      </c>
      <c r="C63252">
        <v>41074.18</v>
      </c>
      <c r="D63252">
        <v>41133.86</v>
      </c>
      <c r="E63252">
        <v>0</v>
      </c>
      <c r="F63252">
        <v>0</v>
      </c>
      <c r="G63252" s="3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3">
        <v>41751</v>
      </c>
      <c r="B63253" s="16">
        <v>0</v>
      </c>
      <c r="C63253">
        <v>43738.55</v>
      </c>
      <c r="D63253">
        <v>43814.09</v>
      </c>
      <c r="E63253">
        <v>0</v>
      </c>
      <c r="F63253">
        <v>0</v>
      </c>
      <c r="G63253" s="3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3">
        <v>41751</v>
      </c>
      <c r="B63254" s="16">
        <v>0</v>
      </c>
      <c r="C63254">
        <v>37443.449999999997</v>
      </c>
      <c r="D63254">
        <v>37484.07</v>
      </c>
      <c r="E63254">
        <v>0</v>
      </c>
      <c r="F63254">
        <v>0</v>
      </c>
      <c r="G63254" s="3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3">
        <v>41751</v>
      </c>
      <c r="B63255" s="16">
        <v>0</v>
      </c>
      <c r="C63255">
        <v>42417.53</v>
      </c>
      <c r="D63255">
        <v>42485.2</v>
      </c>
      <c r="E63255">
        <v>0</v>
      </c>
      <c r="F63255">
        <v>0</v>
      </c>
      <c r="G63255" s="3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3">
        <v>41751</v>
      </c>
      <c r="B63256" s="16">
        <v>345</v>
      </c>
      <c r="C63256">
        <v>52501.47</v>
      </c>
      <c r="D63256">
        <v>52525.08</v>
      </c>
      <c r="E63256">
        <v>12.63</v>
      </c>
      <c r="F63256">
        <v>12.62</v>
      </c>
      <c r="G63256" s="3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3">
        <v>41751</v>
      </c>
      <c r="B63257" s="16">
        <v>0</v>
      </c>
      <c r="C63257">
        <v>46456</v>
      </c>
      <c r="D63257">
        <v>46538.68</v>
      </c>
      <c r="E63257">
        <v>0</v>
      </c>
      <c r="F63257">
        <v>0</v>
      </c>
      <c r="G63257" s="3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3">
        <v>41751</v>
      </c>
      <c r="B63258" s="16">
        <v>0</v>
      </c>
      <c r="C63258">
        <v>49385.51</v>
      </c>
      <c r="D63258">
        <v>49440.76</v>
      </c>
      <c r="E63258">
        <v>0</v>
      </c>
      <c r="F63258">
        <v>0</v>
      </c>
      <c r="G63258" s="3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3">
        <v>41751</v>
      </c>
      <c r="B63259" s="16">
        <v>0</v>
      </c>
      <c r="C63259">
        <v>55812.51</v>
      </c>
      <c r="D63259">
        <v>55823.360000000001</v>
      </c>
      <c r="E63259">
        <v>0</v>
      </c>
      <c r="F63259">
        <v>0</v>
      </c>
      <c r="G63259" s="3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3">
        <v>41751</v>
      </c>
      <c r="B63260" s="16">
        <v>5</v>
      </c>
      <c r="C63260">
        <v>59173.22</v>
      </c>
      <c r="D63260">
        <v>59165.29</v>
      </c>
      <c r="E63260">
        <v>12.57</v>
      </c>
      <c r="F63260">
        <v>12.57</v>
      </c>
      <c r="G63260" s="3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3">
        <v>41751</v>
      </c>
      <c r="B63261" s="16">
        <v>170</v>
      </c>
      <c r="C63261">
        <v>54183.87</v>
      </c>
      <c r="D63261">
        <v>54199.75</v>
      </c>
      <c r="E63261">
        <v>12.63</v>
      </c>
      <c r="F63261">
        <v>12.62</v>
      </c>
      <c r="G63261" s="3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3">
        <v>41751</v>
      </c>
      <c r="B63262" s="16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3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3">
        <v>41751</v>
      </c>
      <c r="B63263" s="16">
        <v>10</v>
      </c>
      <c r="C63263">
        <v>60990.29</v>
      </c>
      <c r="D63263">
        <v>61016.76</v>
      </c>
      <c r="E63263">
        <v>12.55</v>
      </c>
      <c r="F63263">
        <v>12.55</v>
      </c>
      <c r="G63263" s="3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3">
        <v>41751</v>
      </c>
      <c r="B63264" s="16">
        <v>0</v>
      </c>
      <c r="C63264">
        <v>39813.07</v>
      </c>
      <c r="D63264">
        <v>39867.360000000001</v>
      </c>
      <c r="E63264">
        <v>0</v>
      </c>
      <c r="F63264">
        <v>0</v>
      </c>
      <c r="G63264" s="3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3">
        <v>41751</v>
      </c>
      <c r="B63265" s="16">
        <v>0</v>
      </c>
      <c r="C63265">
        <v>62852.01</v>
      </c>
      <c r="D63265">
        <v>62869.08</v>
      </c>
      <c r="E63265">
        <v>0</v>
      </c>
      <c r="F63265">
        <v>0</v>
      </c>
      <c r="G63265" s="3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3">
        <v>41751</v>
      </c>
      <c r="B63266" s="16">
        <v>0</v>
      </c>
      <c r="C63266">
        <v>66647.17</v>
      </c>
      <c r="D63266">
        <v>66702.240000000005</v>
      </c>
      <c r="E63266">
        <v>0</v>
      </c>
      <c r="F63266">
        <v>0</v>
      </c>
      <c r="G63266" s="3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3">
        <v>41751</v>
      </c>
      <c r="B63267" s="16">
        <v>2230</v>
      </c>
      <c r="C63267">
        <v>27202.97</v>
      </c>
      <c r="D63267">
        <v>27282.25</v>
      </c>
      <c r="E63267">
        <v>12.98</v>
      </c>
      <c r="F63267">
        <v>12.96</v>
      </c>
      <c r="G63267" s="3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3">
        <v>41751</v>
      </c>
      <c r="B63268" s="16">
        <v>10</v>
      </c>
      <c r="C63268">
        <v>31001.5</v>
      </c>
      <c r="D63268">
        <v>31110.11</v>
      </c>
      <c r="E63268">
        <v>12.85</v>
      </c>
      <c r="F63268">
        <v>12.85</v>
      </c>
      <c r="G63268" s="3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3">
        <v>41751</v>
      </c>
      <c r="B63269" s="16">
        <v>0</v>
      </c>
      <c r="C63269">
        <v>75252.59</v>
      </c>
      <c r="D63269">
        <v>75256.58</v>
      </c>
      <c r="E63269">
        <v>0</v>
      </c>
      <c r="F63269">
        <v>0</v>
      </c>
      <c r="G63269" s="3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3">
        <v>41751</v>
      </c>
      <c r="B63270" s="16">
        <v>125</v>
      </c>
      <c r="C63270">
        <v>50919.48</v>
      </c>
      <c r="D63270">
        <v>50948.46</v>
      </c>
      <c r="E63270">
        <v>12.59</v>
      </c>
      <c r="F63270">
        <v>12.6</v>
      </c>
      <c r="G63270" s="3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3">
        <v>41751</v>
      </c>
      <c r="B63271" s="16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3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3">
        <v>41751</v>
      </c>
      <c r="B63272" s="16">
        <v>275</v>
      </c>
      <c r="C63272">
        <v>85085.37</v>
      </c>
      <c r="D63272">
        <v>85055.12</v>
      </c>
      <c r="E63272">
        <v>11.76</v>
      </c>
      <c r="F63272">
        <v>11.79</v>
      </c>
      <c r="G63272" s="3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3">
        <v>41751</v>
      </c>
      <c r="B63273" s="16">
        <v>2012</v>
      </c>
      <c r="C63273">
        <v>57462.97</v>
      </c>
      <c r="D63273">
        <v>57466.58</v>
      </c>
      <c r="E63273">
        <v>12.53</v>
      </c>
      <c r="F63273">
        <v>12.57</v>
      </c>
      <c r="G63273" s="3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3">
        <v>41751</v>
      </c>
      <c r="B63274" s="16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3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3">
        <v>41751</v>
      </c>
      <c r="B63275" s="16">
        <v>700</v>
      </c>
      <c r="C63275">
        <v>97131.82</v>
      </c>
      <c r="D63275">
        <v>97129.63</v>
      </c>
      <c r="E63275">
        <v>10.89</v>
      </c>
      <c r="F63275">
        <v>10.9</v>
      </c>
      <c r="G63275" s="3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3">
        <v>41751</v>
      </c>
      <c r="B63276" s="16">
        <v>4640</v>
      </c>
      <c r="C63276">
        <v>98865.1</v>
      </c>
      <c r="D63276">
        <v>98864.97</v>
      </c>
      <c r="E63276">
        <v>10.8</v>
      </c>
      <c r="F63276">
        <v>10.82</v>
      </c>
      <c r="G63276" s="3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3">
        <v>41751</v>
      </c>
      <c r="B63277" s="16">
        <v>4960</v>
      </c>
      <c r="C63277">
        <v>80066.16</v>
      </c>
      <c r="D63277">
        <v>80042.14</v>
      </c>
      <c r="E63277">
        <v>12.11</v>
      </c>
      <c r="F63277">
        <v>12.13</v>
      </c>
      <c r="G63277" s="3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3">
        <v>41751</v>
      </c>
      <c r="B63278" s="16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3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3">
        <v>41751</v>
      </c>
      <c r="B63279" s="16">
        <v>13698</v>
      </c>
      <c r="C63279">
        <v>45078.11</v>
      </c>
      <c r="D63279">
        <v>45161.36</v>
      </c>
      <c r="E63279">
        <v>12.64</v>
      </c>
      <c r="F63279">
        <v>12.65</v>
      </c>
      <c r="G63279" s="3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3">
        <v>41751</v>
      </c>
      <c r="B63280" s="16">
        <v>5077</v>
      </c>
      <c r="C63280">
        <v>64710.12</v>
      </c>
      <c r="D63280">
        <v>64714.1</v>
      </c>
      <c r="E63280">
        <v>12.48</v>
      </c>
      <c r="F63280">
        <v>12.52</v>
      </c>
      <c r="G63280" s="3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3">
        <v>41751</v>
      </c>
      <c r="B63281" s="16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3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3">
        <v>41751</v>
      </c>
      <c r="B63282" s="16">
        <v>4545</v>
      </c>
      <c r="C63282">
        <v>87758.37</v>
      </c>
      <c r="D63282">
        <v>87751.33</v>
      </c>
      <c r="E63282">
        <v>11.52</v>
      </c>
      <c r="F63282">
        <v>11.55</v>
      </c>
      <c r="G63282" s="3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3">
        <v>41751</v>
      </c>
      <c r="B63283" s="16">
        <v>1005</v>
      </c>
      <c r="C63283">
        <v>99715.21</v>
      </c>
      <c r="D63283">
        <v>99715.28</v>
      </c>
      <c r="E63283">
        <v>10.81</v>
      </c>
      <c r="F63283">
        <v>10.81</v>
      </c>
      <c r="G63283" s="3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3">
        <v>41751</v>
      </c>
      <c r="B63284" s="16">
        <v>15280</v>
      </c>
      <c r="C63284">
        <v>90335.9</v>
      </c>
      <c r="D63284">
        <v>90337.4</v>
      </c>
      <c r="E63284">
        <v>11.24</v>
      </c>
      <c r="F63284">
        <v>11.25</v>
      </c>
      <c r="G63284" s="3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3">
        <v>41751</v>
      </c>
      <c r="B63285" s="16">
        <v>5460</v>
      </c>
      <c r="C63285">
        <v>95415.44</v>
      </c>
      <c r="D63285">
        <v>95415.89</v>
      </c>
      <c r="E63285">
        <v>10.93</v>
      </c>
      <c r="F63285">
        <v>10.93</v>
      </c>
      <c r="G63285" s="3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3">
        <v>41751</v>
      </c>
      <c r="B63286" s="16">
        <v>72475</v>
      </c>
      <c r="C63286">
        <v>73048.87</v>
      </c>
      <c r="D63286">
        <v>73035.33</v>
      </c>
      <c r="E63286">
        <v>12.29</v>
      </c>
      <c r="F63286">
        <v>12.35</v>
      </c>
      <c r="G63286" s="3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3">
        <v>41751</v>
      </c>
      <c r="B63287" s="16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3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3">
        <v>41751</v>
      </c>
      <c r="B63288" s="16">
        <v>82459</v>
      </c>
      <c r="C63288">
        <v>92842.59</v>
      </c>
      <c r="D63288">
        <v>92843.33</v>
      </c>
      <c r="E63288">
        <v>11.02</v>
      </c>
      <c r="F63288">
        <v>11</v>
      </c>
      <c r="G63288" s="3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3">
        <v>41751</v>
      </c>
      <c r="B63289" s="16">
        <v>1587</v>
      </c>
      <c r="C63289">
        <v>98055.34</v>
      </c>
      <c r="D63289">
        <v>98055.39</v>
      </c>
      <c r="E63289">
        <v>10.86</v>
      </c>
      <c r="F63289">
        <v>10.865</v>
      </c>
      <c r="G63289" s="3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3">
        <v>41752</v>
      </c>
      <c r="B63290" s="16">
        <v>0</v>
      </c>
      <c r="C63290">
        <v>24152.43</v>
      </c>
      <c r="D63290">
        <v>24430.41</v>
      </c>
      <c r="E63290">
        <v>0</v>
      </c>
      <c r="F63290">
        <v>0</v>
      </c>
      <c r="G63290" s="3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3">
        <v>41752</v>
      </c>
      <c r="B63291" s="16">
        <v>0</v>
      </c>
      <c r="C63291">
        <v>29191.23</v>
      </c>
      <c r="D63291">
        <v>29470.33</v>
      </c>
      <c r="E63291">
        <v>0</v>
      </c>
      <c r="F63291">
        <v>0</v>
      </c>
      <c r="G63291" s="3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3">
        <v>41752</v>
      </c>
      <c r="B63292" s="16">
        <v>0</v>
      </c>
      <c r="C63292">
        <v>33110.6</v>
      </c>
      <c r="D63292">
        <v>33407.42</v>
      </c>
      <c r="E63292">
        <v>0</v>
      </c>
      <c r="F63292">
        <v>0</v>
      </c>
      <c r="G63292" s="3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3">
        <v>41752</v>
      </c>
      <c r="B63293" s="16">
        <v>0</v>
      </c>
      <c r="C63293">
        <v>41150.6</v>
      </c>
      <c r="D63293">
        <v>41463.589999999997</v>
      </c>
      <c r="E63293">
        <v>0</v>
      </c>
      <c r="F63293">
        <v>0</v>
      </c>
      <c r="G63293" s="3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3">
        <v>41752</v>
      </c>
      <c r="B63294" s="16">
        <v>0</v>
      </c>
      <c r="C63294">
        <v>43831.92</v>
      </c>
      <c r="D63294">
        <v>44134.71</v>
      </c>
      <c r="E63294">
        <v>0</v>
      </c>
      <c r="F63294">
        <v>0</v>
      </c>
      <c r="G63294" s="3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3">
        <v>41752</v>
      </c>
      <c r="B63295" s="16">
        <v>0</v>
      </c>
      <c r="C63295">
        <v>37499.33</v>
      </c>
      <c r="D63295">
        <v>37823.81</v>
      </c>
      <c r="E63295">
        <v>0</v>
      </c>
      <c r="F63295">
        <v>0</v>
      </c>
      <c r="G63295" s="3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3">
        <v>41752</v>
      </c>
      <c r="B63296" s="16">
        <v>0</v>
      </c>
      <c r="C63296">
        <v>42502.49</v>
      </c>
      <c r="D63296">
        <v>42811.89</v>
      </c>
      <c r="E63296">
        <v>0</v>
      </c>
      <c r="F63296">
        <v>0</v>
      </c>
      <c r="G63296" s="3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3">
        <v>41752</v>
      </c>
      <c r="B63297" s="16">
        <v>0</v>
      </c>
      <c r="C63297">
        <v>52546.46</v>
      </c>
      <c r="D63297">
        <v>52854.67</v>
      </c>
      <c r="E63297">
        <v>0</v>
      </c>
      <c r="F63297">
        <v>0</v>
      </c>
      <c r="G63297" s="3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3">
        <v>41752</v>
      </c>
      <c r="B63298" s="16">
        <v>0</v>
      </c>
      <c r="C63298">
        <v>46557.62</v>
      </c>
      <c r="D63298">
        <v>46869.91</v>
      </c>
      <c r="E63298">
        <v>0</v>
      </c>
      <c r="F63298">
        <v>0</v>
      </c>
      <c r="G63298" s="3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3">
        <v>41752</v>
      </c>
      <c r="B63299" s="16">
        <v>0</v>
      </c>
      <c r="C63299">
        <v>49460.88</v>
      </c>
      <c r="D63299">
        <v>49782.74</v>
      </c>
      <c r="E63299">
        <v>0</v>
      </c>
      <c r="F63299">
        <v>0</v>
      </c>
      <c r="G63299" s="3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3">
        <v>41752</v>
      </c>
      <c r="B63300" s="16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3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3">
        <v>41752</v>
      </c>
      <c r="B63301" s="16">
        <v>1350</v>
      </c>
      <c r="C63301">
        <v>59189.37</v>
      </c>
      <c r="D63301">
        <v>59506.15</v>
      </c>
      <c r="E63301">
        <v>12.45</v>
      </c>
      <c r="F63301">
        <v>12.43</v>
      </c>
      <c r="G63301" s="3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3">
        <v>41752</v>
      </c>
      <c r="B63302" s="16">
        <v>0</v>
      </c>
      <c r="C63302">
        <v>54221.81</v>
      </c>
      <c r="D63302">
        <v>54524.62</v>
      </c>
      <c r="E63302">
        <v>0</v>
      </c>
      <c r="F63302">
        <v>0</v>
      </c>
      <c r="G63302" s="3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3">
        <v>41752</v>
      </c>
      <c r="B63303" s="16">
        <v>0</v>
      </c>
      <c r="C63303">
        <v>48021.78</v>
      </c>
      <c r="D63303">
        <v>48349.59</v>
      </c>
      <c r="E63303">
        <v>0</v>
      </c>
      <c r="F63303">
        <v>0</v>
      </c>
      <c r="G63303" s="3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3">
        <v>41752</v>
      </c>
      <c r="B63304" s="16">
        <v>605</v>
      </c>
      <c r="C63304">
        <v>61041.59</v>
      </c>
      <c r="D63304">
        <v>61340.63</v>
      </c>
      <c r="E63304">
        <v>12.41</v>
      </c>
      <c r="F63304">
        <v>12.42</v>
      </c>
      <c r="G63304" s="3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3">
        <v>41752</v>
      </c>
      <c r="B63305" s="16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3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3">
        <v>41752</v>
      </c>
      <c r="B63306" s="16">
        <v>540</v>
      </c>
      <c r="C63306">
        <v>62894.67</v>
      </c>
      <c r="D63306">
        <v>63162.47</v>
      </c>
      <c r="E63306">
        <v>12.39</v>
      </c>
      <c r="F63306">
        <v>12.42</v>
      </c>
      <c r="G63306" s="3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3">
        <v>41752</v>
      </c>
      <c r="B63307" s="16">
        <v>660</v>
      </c>
      <c r="C63307">
        <v>66729.39</v>
      </c>
      <c r="D63307">
        <v>66960.45</v>
      </c>
      <c r="E63307">
        <v>12.36</v>
      </c>
      <c r="F63307">
        <v>12.36</v>
      </c>
      <c r="G63307" s="3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3">
        <v>41752</v>
      </c>
      <c r="B63308" s="16">
        <v>4980</v>
      </c>
      <c r="C63308">
        <v>27293.35</v>
      </c>
      <c r="D63308">
        <v>27580.49</v>
      </c>
      <c r="E63308">
        <v>12.92</v>
      </c>
      <c r="F63308">
        <v>12.84</v>
      </c>
      <c r="G63308" s="3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3">
        <v>41752</v>
      </c>
      <c r="B63309" s="16">
        <v>30</v>
      </c>
      <c r="C63309">
        <v>31122.77</v>
      </c>
      <c r="D63309">
        <v>31392.59</v>
      </c>
      <c r="E63309">
        <v>12.75</v>
      </c>
      <c r="F63309">
        <v>12.79</v>
      </c>
      <c r="G63309" s="3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3">
        <v>41752</v>
      </c>
      <c r="B63310" s="16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3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3">
        <v>41752</v>
      </c>
      <c r="B63311" s="16">
        <v>560</v>
      </c>
      <c r="C63311">
        <v>50969.2</v>
      </c>
      <c r="D63311">
        <v>51282.03</v>
      </c>
      <c r="E63311">
        <v>12.58</v>
      </c>
      <c r="F63311">
        <v>12.47</v>
      </c>
      <c r="G63311" s="3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3">
        <v>41752</v>
      </c>
      <c r="B63312" s="16">
        <v>820</v>
      </c>
      <c r="C63312">
        <v>70875.59</v>
      </c>
      <c r="D63312">
        <v>71102.91</v>
      </c>
      <c r="E63312">
        <v>12.27</v>
      </c>
      <c r="F63312">
        <v>12.27</v>
      </c>
      <c r="G63312" s="3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3">
        <v>41752</v>
      </c>
      <c r="B63313" s="16">
        <v>2575</v>
      </c>
      <c r="C63313">
        <v>85089.74</v>
      </c>
      <c r="D63313">
        <v>85158.94</v>
      </c>
      <c r="E63313">
        <v>11.77</v>
      </c>
      <c r="F63313">
        <v>11.73</v>
      </c>
      <c r="G63313" s="3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3">
        <v>41752</v>
      </c>
      <c r="B63314" s="16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3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3">
        <v>41752</v>
      </c>
      <c r="B63315" s="16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3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3">
        <v>41752</v>
      </c>
      <c r="B63316" s="16">
        <v>17460</v>
      </c>
      <c r="C63316">
        <v>97169.16</v>
      </c>
      <c r="D63316">
        <v>97171.92</v>
      </c>
      <c r="E63316">
        <v>10.87</v>
      </c>
      <c r="F63316">
        <v>10.88</v>
      </c>
      <c r="G63316" s="3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3">
        <v>41752</v>
      </c>
      <c r="B63317" s="16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3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3">
        <v>41752</v>
      </c>
      <c r="B63318" s="16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3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3">
        <v>41752</v>
      </c>
      <c r="B63319" s="16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3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3">
        <v>41752</v>
      </c>
      <c r="B63320" s="16">
        <v>36631</v>
      </c>
      <c r="C63320">
        <v>45179.74</v>
      </c>
      <c r="D63320">
        <v>45478.31</v>
      </c>
      <c r="E63320">
        <v>12.66</v>
      </c>
      <c r="F63320">
        <v>12.52</v>
      </c>
      <c r="G63320" s="3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3">
        <v>41752</v>
      </c>
      <c r="B63321" s="16">
        <v>13690</v>
      </c>
      <c r="C63321">
        <v>64740.44</v>
      </c>
      <c r="D63321">
        <v>65020.61</v>
      </c>
      <c r="E63321">
        <v>12.54</v>
      </c>
      <c r="F63321">
        <v>12.37</v>
      </c>
      <c r="G63321" s="3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3">
        <v>41752</v>
      </c>
      <c r="B63322" s="16">
        <v>19890</v>
      </c>
      <c r="C63322">
        <v>77663.22</v>
      </c>
      <c r="D63322">
        <v>77818.98</v>
      </c>
      <c r="E63322">
        <v>12.22</v>
      </c>
      <c r="F63322">
        <v>12.11</v>
      </c>
      <c r="G63322" s="3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3">
        <v>41752</v>
      </c>
      <c r="B63323" s="16">
        <v>840</v>
      </c>
      <c r="C63323">
        <v>99755.86</v>
      </c>
      <c r="D63323">
        <v>99755.9</v>
      </c>
      <c r="E63323">
        <v>10.81</v>
      </c>
      <c r="F63323">
        <v>10.82</v>
      </c>
      <c r="G63323" s="3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3">
        <v>41752</v>
      </c>
      <c r="B63324" s="16">
        <v>38971</v>
      </c>
      <c r="C63324">
        <v>87787.04</v>
      </c>
      <c r="D63324">
        <v>87836.3</v>
      </c>
      <c r="E63324">
        <v>11.55</v>
      </c>
      <c r="F63324">
        <v>11.5</v>
      </c>
      <c r="G63324" s="3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3">
        <v>41752</v>
      </c>
      <c r="B63325" s="16">
        <v>46005</v>
      </c>
      <c r="C63325">
        <v>90374.17</v>
      </c>
      <c r="D63325">
        <v>90406.48</v>
      </c>
      <c r="E63325">
        <v>11.26</v>
      </c>
      <c r="F63325">
        <v>11.22</v>
      </c>
      <c r="G63325" s="3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3">
        <v>41752</v>
      </c>
      <c r="B63326" s="16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3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3">
        <v>41752</v>
      </c>
      <c r="B63327" s="16">
        <v>439320</v>
      </c>
      <c r="C63327">
        <v>73065.06</v>
      </c>
      <c r="D63327">
        <v>73297.38</v>
      </c>
      <c r="E63327">
        <v>12.35</v>
      </c>
      <c r="F63327">
        <v>12.2</v>
      </c>
      <c r="G63327" s="3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3">
        <v>41752</v>
      </c>
      <c r="B63328" s="16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3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3">
        <v>41752</v>
      </c>
      <c r="B63329" s="16">
        <v>225430</v>
      </c>
      <c r="C63329">
        <v>92881.12</v>
      </c>
      <c r="D63329">
        <v>92899.59</v>
      </c>
      <c r="E63329">
        <v>11.01</v>
      </c>
      <c r="F63329">
        <v>10.98</v>
      </c>
      <c r="G63329" s="3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3">
        <v>41752</v>
      </c>
      <c r="B63330" s="16">
        <v>123205</v>
      </c>
      <c r="C63330">
        <v>98095.3</v>
      </c>
      <c r="D63330">
        <v>98096.34</v>
      </c>
      <c r="E63330">
        <v>10.86</v>
      </c>
      <c r="F63330">
        <v>10.855</v>
      </c>
      <c r="G63330" s="3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3">
        <v>41753</v>
      </c>
      <c r="B63331" s="16">
        <v>0</v>
      </c>
      <c r="C63331">
        <v>24440.35</v>
      </c>
      <c r="D63331">
        <v>24518.04</v>
      </c>
      <c r="E63331">
        <v>0</v>
      </c>
      <c r="F63331">
        <v>0</v>
      </c>
      <c r="G63331" s="3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3">
        <v>41753</v>
      </c>
      <c r="B63332" s="16">
        <v>0</v>
      </c>
      <c r="C63332">
        <v>29482.32</v>
      </c>
      <c r="D63332">
        <v>29537.49</v>
      </c>
      <c r="E63332">
        <v>0</v>
      </c>
      <c r="F63332">
        <v>0</v>
      </c>
      <c r="G63332" s="3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3">
        <v>41753</v>
      </c>
      <c r="B63333" s="16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3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3">
        <v>41753</v>
      </c>
      <c r="B63334" s="16">
        <v>0</v>
      </c>
      <c r="C63334">
        <v>41480.47</v>
      </c>
      <c r="D63334">
        <v>41496.78</v>
      </c>
      <c r="E63334">
        <v>0</v>
      </c>
      <c r="F63334">
        <v>0</v>
      </c>
      <c r="G63334" s="3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3">
        <v>41753</v>
      </c>
      <c r="B63335" s="16">
        <v>0</v>
      </c>
      <c r="C63335">
        <v>44152.67</v>
      </c>
      <c r="D63335">
        <v>44160.84</v>
      </c>
      <c r="E63335">
        <v>0</v>
      </c>
      <c r="F63335">
        <v>0</v>
      </c>
      <c r="G63335" s="3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3">
        <v>41753</v>
      </c>
      <c r="B63336" s="16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3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3">
        <v>41753</v>
      </c>
      <c r="B63337" s="16">
        <v>0</v>
      </c>
      <c r="C63337">
        <v>42829.31</v>
      </c>
      <c r="D63337">
        <v>42840.19</v>
      </c>
      <c r="E63337">
        <v>0</v>
      </c>
      <c r="F63337">
        <v>0</v>
      </c>
      <c r="G63337" s="3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3">
        <v>41753</v>
      </c>
      <c r="B63338" s="16">
        <v>0</v>
      </c>
      <c r="C63338">
        <v>52876.18</v>
      </c>
      <c r="D63338">
        <v>52955.85</v>
      </c>
      <c r="E63338">
        <v>0</v>
      </c>
      <c r="F63338">
        <v>0</v>
      </c>
      <c r="G63338" s="3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3">
        <v>41753</v>
      </c>
      <c r="B63339" s="16">
        <v>0</v>
      </c>
      <c r="C63339">
        <v>46888.99</v>
      </c>
      <c r="D63339">
        <v>46899.88</v>
      </c>
      <c r="E63339">
        <v>0</v>
      </c>
      <c r="F63339">
        <v>0</v>
      </c>
      <c r="G63339" s="3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3">
        <v>41753</v>
      </c>
      <c r="B63340" s="16">
        <v>0</v>
      </c>
      <c r="C63340">
        <v>49803</v>
      </c>
      <c r="D63340">
        <v>49853.22</v>
      </c>
      <c r="E63340">
        <v>0</v>
      </c>
      <c r="F63340">
        <v>0</v>
      </c>
      <c r="G63340" s="3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3">
        <v>41753</v>
      </c>
      <c r="B63341" s="16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3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3">
        <v>41753</v>
      </c>
      <c r="B63342" s="16">
        <v>10</v>
      </c>
      <c r="C63342">
        <v>59530.37</v>
      </c>
      <c r="D63342">
        <v>59594.79</v>
      </c>
      <c r="E63342">
        <v>12.41</v>
      </c>
      <c r="F63342">
        <v>12.41</v>
      </c>
      <c r="G63342" s="3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3">
        <v>41753</v>
      </c>
      <c r="B63343" s="16">
        <v>0</v>
      </c>
      <c r="C63343">
        <v>54546.81</v>
      </c>
      <c r="D63343">
        <v>54625.18</v>
      </c>
      <c r="E63343">
        <v>0</v>
      </c>
      <c r="F63343">
        <v>0</v>
      </c>
      <c r="G63343" s="3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3">
        <v>41753</v>
      </c>
      <c r="B63344" s="16">
        <v>5</v>
      </c>
      <c r="C63344">
        <v>48369.27</v>
      </c>
      <c r="D63344">
        <v>48390.76</v>
      </c>
      <c r="E63344">
        <v>12.5</v>
      </c>
      <c r="F63344">
        <v>12.5</v>
      </c>
      <c r="G63344" s="3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3">
        <v>41753</v>
      </c>
      <c r="B63345" s="16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3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3">
        <v>41753</v>
      </c>
      <c r="B63346" s="16">
        <v>60</v>
      </c>
      <c r="C63346">
        <v>40216.18</v>
      </c>
      <c r="D63346">
        <v>40235.21</v>
      </c>
      <c r="E63346">
        <v>12.6</v>
      </c>
      <c r="F63346">
        <v>12.6</v>
      </c>
      <c r="G63346" s="3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3">
        <v>41753</v>
      </c>
      <c r="B63347" s="16">
        <v>110</v>
      </c>
      <c r="C63347">
        <v>63188.18</v>
      </c>
      <c r="D63347">
        <v>63257.98</v>
      </c>
      <c r="E63347">
        <v>12.35</v>
      </c>
      <c r="F63347">
        <v>12.39</v>
      </c>
      <c r="G63347" s="3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3">
        <v>41753</v>
      </c>
      <c r="B63348" s="16">
        <v>60</v>
      </c>
      <c r="C63348">
        <v>66987.7</v>
      </c>
      <c r="D63348">
        <v>67020.12</v>
      </c>
      <c r="E63348">
        <v>12.35</v>
      </c>
      <c r="F63348">
        <v>12.35</v>
      </c>
      <c r="G63348" s="3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3">
        <v>41753</v>
      </c>
      <c r="B63349" s="16">
        <v>7990</v>
      </c>
      <c r="C63349">
        <v>27591.72</v>
      </c>
      <c r="D63349">
        <v>27672.03</v>
      </c>
      <c r="E63349">
        <v>12.76</v>
      </c>
      <c r="F63349">
        <v>12.81</v>
      </c>
      <c r="G63349" s="3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3">
        <v>41753</v>
      </c>
      <c r="B63350" s="16">
        <v>175</v>
      </c>
      <c r="C63350">
        <v>31405.37</v>
      </c>
      <c r="D63350">
        <v>31434.44</v>
      </c>
      <c r="E63350">
        <v>12.74</v>
      </c>
      <c r="F63350">
        <v>12.73</v>
      </c>
      <c r="G63350" s="3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3">
        <v>41753</v>
      </c>
      <c r="B63351" s="16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3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3">
        <v>41753</v>
      </c>
      <c r="B63352" s="16">
        <v>365</v>
      </c>
      <c r="C63352">
        <v>51302.9</v>
      </c>
      <c r="D63352">
        <v>51383.69</v>
      </c>
      <c r="E63352">
        <v>12.41</v>
      </c>
      <c r="F63352">
        <v>12.46</v>
      </c>
      <c r="G63352" s="3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3">
        <v>41753</v>
      </c>
      <c r="B63353" s="16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3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3">
        <v>41753</v>
      </c>
      <c r="B63354" s="16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3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3">
        <v>41753</v>
      </c>
      <c r="B63355" s="16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3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3">
        <v>41753</v>
      </c>
      <c r="B63356" s="16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3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3">
        <v>41753</v>
      </c>
      <c r="B63357" s="16">
        <v>2130</v>
      </c>
      <c r="C63357">
        <v>97211.47</v>
      </c>
      <c r="D63357">
        <v>97209.35</v>
      </c>
      <c r="E63357">
        <v>10.89</v>
      </c>
      <c r="F63357">
        <v>10.9</v>
      </c>
      <c r="G63357" s="3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3">
        <v>41753</v>
      </c>
      <c r="B63358" s="16">
        <v>12945</v>
      </c>
      <c r="C63358">
        <v>98946.49</v>
      </c>
      <c r="D63358">
        <v>98945.15</v>
      </c>
      <c r="E63358">
        <v>10.82</v>
      </c>
      <c r="F63358">
        <v>10.82</v>
      </c>
      <c r="G63358" s="3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3">
        <v>41753</v>
      </c>
      <c r="B63359" s="16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3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3">
        <v>41753</v>
      </c>
      <c r="B63360" s="16">
        <v>6191</v>
      </c>
      <c r="C63360">
        <v>35549.82</v>
      </c>
      <c r="D63360">
        <v>35579.54</v>
      </c>
      <c r="E63360">
        <v>12.6</v>
      </c>
      <c r="F63360">
        <v>12.67</v>
      </c>
      <c r="G63360" s="3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3">
        <v>41753</v>
      </c>
      <c r="B63361" s="16">
        <v>29700</v>
      </c>
      <c r="C63361">
        <v>45496.82</v>
      </c>
      <c r="D63361">
        <v>45499.62</v>
      </c>
      <c r="E63361">
        <v>12.49</v>
      </c>
      <c r="F63361">
        <v>12.52</v>
      </c>
      <c r="G63361" s="3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3">
        <v>41753</v>
      </c>
      <c r="B63362" s="16">
        <v>23240</v>
      </c>
      <c r="C63362">
        <v>65047.07</v>
      </c>
      <c r="D63362">
        <v>65114.69</v>
      </c>
      <c r="E63362">
        <v>12.34</v>
      </c>
      <c r="F63362">
        <v>12.36</v>
      </c>
      <c r="G63362" s="3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3">
        <v>41753</v>
      </c>
      <c r="B63363" s="16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3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3">
        <v>41753</v>
      </c>
      <c r="B63364" s="16">
        <v>2590</v>
      </c>
      <c r="C63364">
        <v>99796.5</v>
      </c>
      <c r="D63364">
        <v>99796.53</v>
      </c>
      <c r="E63364">
        <v>10.81</v>
      </c>
      <c r="F63364">
        <v>10.82</v>
      </c>
      <c r="G63364" s="3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3">
        <v>41753</v>
      </c>
      <c r="B63365" s="16">
        <v>17324</v>
      </c>
      <c r="C63365">
        <v>87872.05</v>
      </c>
      <c r="D63365">
        <v>87883.63</v>
      </c>
      <c r="E63365">
        <v>11.48</v>
      </c>
      <c r="F63365">
        <v>11.51</v>
      </c>
      <c r="G63365" s="3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3">
        <v>41753</v>
      </c>
      <c r="B63366" s="16">
        <v>25855</v>
      </c>
      <c r="C63366">
        <v>90443.28</v>
      </c>
      <c r="D63366">
        <v>90429.28</v>
      </c>
      <c r="E63366">
        <v>11.2</v>
      </c>
      <c r="F63366">
        <v>11.24</v>
      </c>
      <c r="G63366" s="3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3">
        <v>41753</v>
      </c>
      <c r="B63367" s="16">
        <v>645</v>
      </c>
      <c r="C63367">
        <v>95497.88</v>
      </c>
      <c r="D63367">
        <v>95502.12</v>
      </c>
      <c r="E63367">
        <v>10.92</v>
      </c>
      <c r="F63367">
        <v>10.92</v>
      </c>
      <c r="G63367" s="3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3">
        <v>41753</v>
      </c>
      <c r="B63368" s="16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3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3">
        <v>41753</v>
      </c>
      <c r="B63369" s="16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3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3">
        <v>41753</v>
      </c>
      <c r="B63370" s="16">
        <v>175851</v>
      </c>
      <c r="C63370">
        <v>92937.4</v>
      </c>
      <c r="D63370">
        <v>92938.03</v>
      </c>
      <c r="E63370">
        <v>10.98</v>
      </c>
      <c r="F63370">
        <v>11</v>
      </c>
      <c r="G63370" s="3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3">
        <v>41753</v>
      </c>
      <c r="B63371" s="16">
        <v>17121</v>
      </c>
      <c r="C63371">
        <v>98136.27</v>
      </c>
      <c r="D63371">
        <v>98136.46</v>
      </c>
      <c r="E63371">
        <v>10.855</v>
      </c>
      <c r="F63371">
        <v>10.86</v>
      </c>
      <c r="G63371" s="3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3">
        <v>41754</v>
      </c>
      <c r="B63372" s="16">
        <v>0</v>
      </c>
      <c r="C63372">
        <v>24528.02</v>
      </c>
      <c r="D63372">
        <v>24555.13</v>
      </c>
      <c r="E63372">
        <v>0</v>
      </c>
      <c r="F63372">
        <v>0</v>
      </c>
      <c r="G63372" s="3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3">
        <v>41754</v>
      </c>
      <c r="B63373" s="16">
        <v>0</v>
      </c>
      <c r="C63373">
        <v>29549.51</v>
      </c>
      <c r="D63373">
        <v>29578.17</v>
      </c>
      <c r="E63373">
        <v>0</v>
      </c>
      <c r="F63373">
        <v>0</v>
      </c>
      <c r="G63373" s="3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3">
        <v>41754</v>
      </c>
      <c r="B63374" s="16">
        <v>0</v>
      </c>
      <c r="C63374">
        <v>33464.06</v>
      </c>
      <c r="D63374">
        <v>33493.519999999997</v>
      </c>
      <c r="E63374">
        <v>0</v>
      </c>
      <c r="F63374">
        <v>0</v>
      </c>
      <c r="G63374" s="3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3">
        <v>41754</v>
      </c>
      <c r="B63375" s="16">
        <v>0</v>
      </c>
      <c r="C63375">
        <v>41513.67</v>
      </c>
      <c r="D63375">
        <v>41543.660000000003</v>
      </c>
      <c r="E63375">
        <v>0</v>
      </c>
      <c r="F63375">
        <v>0</v>
      </c>
      <c r="G63375" s="3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3">
        <v>41754</v>
      </c>
      <c r="B63376" s="16">
        <v>0</v>
      </c>
      <c r="C63376">
        <v>44178.81</v>
      </c>
      <c r="D63376">
        <v>44208.7</v>
      </c>
      <c r="E63376">
        <v>0</v>
      </c>
      <c r="F63376">
        <v>0</v>
      </c>
      <c r="G63376" s="3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3">
        <v>41754</v>
      </c>
      <c r="B63377" s="16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3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3">
        <v>41754</v>
      </c>
      <c r="B63378" s="16">
        <v>0</v>
      </c>
      <c r="C63378">
        <v>42857.63</v>
      </c>
      <c r="D63378">
        <v>42887.58</v>
      </c>
      <c r="E63378">
        <v>0</v>
      </c>
      <c r="F63378">
        <v>0</v>
      </c>
      <c r="G63378" s="3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3">
        <v>41754</v>
      </c>
      <c r="B63379" s="16">
        <v>0</v>
      </c>
      <c r="C63379">
        <v>52977.4</v>
      </c>
      <c r="D63379">
        <v>52980.5</v>
      </c>
      <c r="E63379">
        <v>0</v>
      </c>
      <c r="F63379">
        <v>0</v>
      </c>
      <c r="G63379" s="3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3">
        <v>41754</v>
      </c>
      <c r="B63380" s="16">
        <v>0</v>
      </c>
      <c r="C63380">
        <v>46918.97</v>
      </c>
      <c r="D63380">
        <v>46948.61</v>
      </c>
      <c r="E63380">
        <v>0</v>
      </c>
      <c r="F63380">
        <v>0</v>
      </c>
      <c r="G63380" s="3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3">
        <v>41754</v>
      </c>
      <c r="B63381" s="16">
        <v>0</v>
      </c>
      <c r="C63381">
        <v>49873.51</v>
      </c>
      <c r="D63381">
        <v>49889.599999999999</v>
      </c>
      <c r="E63381">
        <v>0</v>
      </c>
      <c r="F63381">
        <v>0</v>
      </c>
      <c r="G63381" s="3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3">
        <v>41754</v>
      </c>
      <c r="B63382" s="16">
        <v>0</v>
      </c>
      <c r="C63382">
        <v>56265.96</v>
      </c>
      <c r="D63382">
        <v>56269.22</v>
      </c>
      <c r="E63382">
        <v>0</v>
      </c>
      <c r="F63382">
        <v>0</v>
      </c>
      <c r="G63382" s="3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3">
        <v>41754</v>
      </c>
      <c r="B63383" s="16">
        <v>0</v>
      </c>
      <c r="C63383">
        <v>59619.05</v>
      </c>
      <c r="D63383">
        <v>59643.56</v>
      </c>
      <c r="E63383">
        <v>0</v>
      </c>
      <c r="F63383">
        <v>0</v>
      </c>
      <c r="G63383" s="3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3">
        <v>41754</v>
      </c>
      <c r="B63384" s="16">
        <v>0</v>
      </c>
      <c r="C63384">
        <v>54647.41</v>
      </c>
      <c r="D63384">
        <v>54650.59</v>
      </c>
      <c r="E63384">
        <v>0</v>
      </c>
      <c r="F63384">
        <v>0</v>
      </c>
      <c r="G63384" s="3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3">
        <v>41754</v>
      </c>
      <c r="B63385" s="16">
        <v>5</v>
      </c>
      <c r="C63385">
        <v>48410.46</v>
      </c>
      <c r="D63385">
        <v>48439.89</v>
      </c>
      <c r="E63385">
        <v>12.49</v>
      </c>
      <c r="F63385">
        <v>12.49</v>
      </c>
      <c r="G63385" s="3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3">
        <v>41754</v>
      </c>
      <c r="B63386" s="16">
        <v>100</v>
      </c>
      <c r="C63386">
        <v>61462.49</v>
      </c>
      <c r="D63386">
        <v>61488.76</v>
      </c>
      <c r="E63386">
        <v>12.38</v>
      </c>
      <c r="F63386">
        <v>12.38</v>
      </c>
      <c r="G63386" s="3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3">
        <v>41754</v>
      </c>
      <c r="B63387" s="16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3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3">
        <v>41754</v>
      </c>
      <c r="B63388" s="16">
        <v>100</v>
      </c>
      <c r="C63388">
        <v>63283.73</v>
      </c>
      <c r="D63388">
        <v>63287.31</v>
      </c>
      <c r="E63388">
        <v>12.39</v>
      </c>
      <c r="F63388">
        <v>12.39</v>
      </c>
      <c r="G63388" s="3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3">
        <v>41754</v>
      </c>
      <c r="B63389" s="16">
        <v>1530</v>
      </c>
      <c r="C63389">
        <v>27683.29</v>
      </c>
      <c r="D63389">
        <v>27711.43</v>
      </c>
      <c r="E63389">
        <v>12.79</v>
      </c>
      <c r="F63389">
        <v>12.79</v>
      </c>
      <c r="G63389" s="3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3">
        <v>41754</v>
      </c>
      <c r="B63390" s="16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3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3">
        <v>41754</v>
      </c>
      <c r="B63391" s="16">
        <v>10</v>
      </c>
      <c r="C63391">
        <v>31447.23</v>
      </c>
      <c r="D63391">
        <v>31476.32</v>
      </c>
      <c r="E63391">
        <v>12.73</v>
      </c>
      <c r="F63391">
        <v>12.73</v>
      </c>
      <c r="G63391" s="3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3">
        <v>41754</v>
      </c>
      <c r="B63392" s="16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3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3">
        <v>41754</v>
      </c>
      <c r="B63393" s="16">
        <v>1325</v>
      </c>
      <c r="C63393">
        <v>51404.6</v>
      </c>
      <c r="D63393">
        <v>51407.62</v>
      </c>
      <c r="E63393">
        <v>12.42</v>
      </c>
      <c r="F63393">
        <v>12.47</v>
      </c>
      <c r="G63393" s="3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3">
        <v>41754</v>
      </c>
      <c r="B63394" s="16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3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3">
        <v>41754</v>
      </c>
      <c r="B63395" s="16">
        <v>9620</v>
      </c>
      <c r="C63395">
        <v>85242.13</v>
      </c>
      <c r="D63395">
        <v>85233.94</v>
      </c>
      <c r="E63395">
        <v>11.7</v>
      </c>
      <c r="F63395">
        <v>11.73</v>
      </c>
      <c r="G63395" s="3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3">
        <v>41754</v>
      </c>
      <c r="B63396" s="16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3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3">
        <v>41754</v>
      </c>
      <c r="B63397" s="16">
        <v>2475</v>
      </c>
      <c r="C63397">
        <v>69236.25</v>
      </c>
      <c r="D63397">
        <v>69220.25</v>
      </c>
      <c r="E63397">
        <v>12.3</v>
      </c>
      <c r="F63397">
        <v>12.27</v>
      </c>
      <c r="G63397" s="3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3">
        <v>41754</v>
      </c>
      <c r="B63398" s="16">
        <v>65</v>
      </c>
      <c r="C63398">
        <v>97248.91</v>
      </c>
      <c r="D63398">
        <v>97249.23</v>
      </c>
      <c r="E63398">
        <v>10.89</v>
      </c>
      <c r="F63398">
        <v>10.88</v>
      </c>
      <c r="G63398" s="3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3">
        <v>41754</v>
      </c>
      <c r="B63399" s="16">
        <v>8675</v>
      </c>
      <c r="C63399">
        <v>98985.42</v>
      </c>
      <c r="D63399">
        <v>98986.58</v>
      </c>
      <c r="E63399">
        <v>10.824</v>
      </c>
      <c r="F63399">
        <v>10.818</v>
      </c>
      <c r="G63399" s="3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3">
        <v>41754</v>
      </c>
      <c r="B63400" s="16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3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3">
        <v>41754</v>
      </c>
      <c r="B63401" s="16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3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3">
        <v>41754</v>
      </c>
      <c r="B63402" s="16">
        <v>22425</v>
      </c>
      <c r="C63402">
        <v>45518.14</v>
      </c>
      <c r="D63402">
        <v>45547.92</v>
      </c>
      <c r="E63402">
        <v>12.53</v>
      </c>
      <c r="F63402">
        <v>12.52</v>
      </c>
      <c r="G63402" s="3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3">
        <v>41754</v>
      </c>
      <c r="B63403" s="16">
        <v>10555</v>
      </c>
      <c r="C63403">
        <v>65141.19</v>
      </c>
      <c r="D63403">
        <v>65144.83</v>
      </c>
      <c r="E63403">
        <v>12.39</v>
      </c>
      <c r="F63403">
        <v>12.36</v>
      </c>
      <c r="G63403" s="3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3">
        <v>41754</v>
      </c>
      <c r="B63404" s="16">
        <v>4020</v>
      </c>
      <c r="C63404">
        <v>77901.22</v>
      </c>
      <c r="D63404">
        <v>77935.22</v>
      </c>
      <c r="E63404">
        <v>12.1</v>
      </c>
      <c r="F63404">
        <v>12.11</v>
      </c>
      <c r="G63404" s="3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3">
        <v>41754</v>
      </c>
      <c r="B63405" s="16">
        <v>21459</v>
      </c>
      <c r="C63405">
        <v>87919.4</v>
      </c>
      <c r="D63405">
        <v>87902.96</v>
      </c>
      <c r="E63405">
        <v>11.53</v>
      </c>
      <c r="F63405">
        <v>11.51</v>
      </c>
      <c r="G63405" s="3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3">
        <v>41754</v>
      </c>
      <c r="B63406" s="16">
        <v>455</v>
      </c>
      <c r="C63406">
        <v>99837.15</v>
      </c>
      <c r="D63406">
        <v>99837.06</v>
      </c>
      <c r="E63406">
        <v>10.82</v>
      </c>
      <c r="F63406">
        <v>10.815</v>
      </c>
      <c r="G63406" s="3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3">
        <v>41754</v>
      </c>
      <c r="B63407" s="16">
        <v>18300</v>
      </c>
      <c r="C63407">
        <v>90466.08</v>
      </c>
      <c r="D63407">
        <v>90459.86</v>
      </c>
      <c r="E63407">
        <v>11.25</v>
      </c>
      <c r="F63407">
        <v>11.25</v>
      </c>
      <c r="G63407" s="3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3">
        <v>41754</v>
      </c>
      <c r="B63408" s="16">
        <v>3980</v>
      </c>
      <c r="C63408">
        <v>95540.99</v>
      </c>
      <c r="D63408">
        <v>95541.37</v>
      </c>
      <c r="E63408">
        <v>10.91</v>
      </c>
      <c r="F63408">
        <v>10.92</v>
      </c>
      <c r="G63408" s="3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3">
        <v>41754</v>
      </c>
      <c r="B63409" s="16">
        <v>235150</v>
      </c>
      <c r="C63409">
        <v>73413.56</v>
      </c>
      <c r="D63409">
        <v>73417.19</v>
      </c>
      <c r="E63409">
        <v>12.22</v>
      </c>
      <c r="F63409">
        <v>12.17</v>
      </c>
      <c r="G63409" s="3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3">
        <v>41754</v>
      </c>
      <c r="B63410" s="16">
        <v>87059</v>
      </c>
      <c r="C63410">
        <v>82711.97</v>
      </c>
      <c r="D63410">
        <v>82715.16</v>
      </c>
      <c r="E63410">
        <v>11.9</v>
      </c>
      <c r="F63410">
        <v>11.88</v>
      </c>
      <c r="G63410" s="3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3">
        <v>41754</v>
      </c>
      <c r="B63411" s="16">
        <v>113155</v>
      </c>
      <c r="C63411">
        <v>92975.86</v>
      </c>
      <c r="D63411">
        <v>92970.65</v>
      </c>
      <c r="E63411">
        <v>11</v>
      </c>
      <c r="F63411">
        <v>11.01</v>
      </c>
      <c r="G63411" s="3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3">
        <v>41754</v>
      </c>
      <c r="B63412" s="16">
        <v>42586</v>
      </c>
      <c r="C63412">
        <v>98176.4</v>
      </c>
      <c r="D63412">
        <v>98176.6</v>
      </c>
      <c r="E63412">
        <v>10.855</v>
      </c>
      <c r="F63412">
        <v>10.855</v>
      </c>
      <c r="G63412" s="3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3">
        <v>41757</v>
      </c>
      <c r="B63413" s="16">
        <v>0</v>
      </c>
      <c r="C63413">
        <v>24565.119999999999</v>
      </c>
      <c r="D63413">
        <v>24415.09</v>
      </c>
      <c r="E63413">
        <v>0</v>
      </c>
      <c r="F63413">
        <v>0</v>
      </c>
      <c r="G63413" s="3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3">
        <v>41757</v>
      </c>
      <c r="B63414" s="16">
        <v>0</v>
      </c>
      <c r="C63414">
        <v>29590.21</v>
      </c>
      <c r="D63414">
        <v>29435.81</v>
      </c>
      <c r="E63414">
        <v>0</v>
      </c>
      <c r="F63414">
        <v>0</v>
      </c>
      <c r="G63414" s="3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3">
        <v>41757</v>
      </c>
      <c r="B63415" s="16">
        <v>0</v>
      </c>
      <c r="C63415">
        <v>33507.15</v>
      </c>
      <c r="D63415">
        <v>33376.43</v>
      </c>
      <c r="E63415">
        <v>0</v>
      </c>
      <c r="F63415">
        <v>0</v>
      </c>
      <c r="G63415" s="3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3">
        <v>41757</v>
      </c>
      <c r="B63416" s="16">
        <v>0</v>
      </c>
      <c r="C63416">
        <v>41560.57</v>
      </c>
      <c r="D63416">
        <v>41483.96</v>
      </c>
      <c r="E63416">
        <v>0</v>
      </c>
      <c r="F63416">
        <v>0</v>
      </c>
      <c r="G63416" s="3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3">
        <v>41757</v>
      </c>
      <c r="B63417" s="16">
        <v>0</v>
      </c>
      <c r="C63417">
        <v>44226.69</v>
      </c>
      <c r="D63417">
        <v>44167.07</v>
      </c>
      <c r="E63417">
        <v>0</v>
      </c>
      <c r="F63417">
        <v>0</v>
      </c>
      <c r="G63417" s="3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3">
        <v>41757</v>
      </c>
      <c r="B63418" s="16">
        <v>0</v>
      </c>
      <c r="C63418">
        <v>37924.379999999997</v>
      </c>
      <c r="D63418">
        <v>37828.19</v>
      </c>
      <c r="E63418">
        <v>0</v>
      </c>
      <c r="F63418">
        <v>0</v>
      </c>
      <c r="G63418" s="3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3">
        <v>41757</v>
      </c>
      <c r="B63419" s="16">
        <v>0</v>
      </c>
      <c r="C63419">
        <v>42905.04</v>
      </c>
      <c r="D63419">
        <v>42836.91</v>
      </c>
      <c r="E63419">
        <v>0</v>
      </c>
      <c r="F63419">
        <v>0</v>
      </c>
      <c r="G63419" s="3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3">
        <v>41757</v>
      </c>
      <c r="B63420" s="16">
        <v>0</v>
      </c>
      <c r="C63420">
        <v>53002.06</v>
      </c>
      <c r="D63420">
        <v>52893.03</v>
      </c>
      <c r="E63420">
        <v>0</v>
      </c>
      <c r="F63420">
        <v>0</v>
      </c>
      <c r="G63420" s="3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3">
        <v>41757</v>
      </c>
      <c r="B63421" s="16">
        <v>0</v>
      </c>
      <c r="C63421">
        <v>46967.72</v>
      </c>
      <c r="D63421">
        <v>46893</v>
      </c>
      <c r="E63421">
        <v>0</v>
      </c>
      <c r="F63421">
        <v>0</v>
      </c>
      <c r="G63421" s="3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3">
        <v>41757</v>
      </c>
      <c r="B63422" s="16">
        <v>0</v>
      </c>
      <c r="C63422">
        <v>49909.91</v>
      </c>
      <c r="D63422">
        <v>49792.34</v>
      </c>
      <c r="E63422">
        <v>0</v>
      </c>
      <c r="F63422">
        <v>0</v>
      </c>
      <c r="G63422" s="3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3">
        <v>41757</v>
      </c>
      <c r="B63423" s="16">
        <v>0</v>
      </c>
      <c r="C63423">
        <v>56292.12</v>
      </c>
      <c r="D63423">
        <v>56241.38</v>
      </c>
      <c r="E63423">
        <v>0</v>
      </c>
      <c r="F63423">
        <v>0</v>
      </c>
      <c r="G63423" s="3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3">
        <v>41757</v>
      </c>
      <c r="B63424" s="16">
        <v>0</v>
      </c>
      <c r="C63424">
        <v>59667.83</v>
      </c>
      <c r="D63424">
        <v>59626.71</v>
      </c>
      <c r="E63424">
        <v>0</v>
      </c>
      <c r="F63424">
        <v>0</v>
      </c>
      <c r="G63424" s="3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3">
        <v>41757</v>
      </c>
      <c r="B63425" s="16">
        <v>0</v>
      </c>
      <c r="C63425">
        <v>54672.83</v>
      </c>
      <c r="D63425">
        <v>54593.43</v>
      </c>
      <c r="E63425">
        <v>0</v>
      </c>
      <c r="F63425">
        <v>0</v>
      </c>
      <c r="G63425" s="3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3">
        <v>41757</v>
      </c>
      <c r="B63426" s="16">
        <v>805</v>
      </c>
      <c r="C63426">
        <v>48459.61</v>
      </c>
      <c r="D63426">
        <v>48356.59</v>
      </c>
      <c r="E63426">
        <v>12.53</v>
      </c>
      <c r="F63426">
        <v>12.44</v>
      </c>
      <c r="G63426" s="3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3">
        <v>41757</v>
      </c>
      <c r="B63427" s="16">
        <v>250</v>
      </c>
      <c r="C63427">
        <v>61513.79</v>
      </c>
      <c r="D63427">
        <v>61453.48</v>
      </c>
      <c r="E63427">
        <v>12.37</v>
      </c>
      <c r="F63427">
        <v>12.37</v>
      </c>
      <c r="G63427" s="3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3">
        <v>41757</v>
      </c>
      <c r="B63428" s="16">
        <v>35</v>
      </c>
      <c r="C63428">
        <v>40297.96</v>
      </c>
      <c r="D63428">
        <v>40215.67</v>
      </c>
      <c r="E63428">
        <v>12.58</v>
      </c>
      <c r="F63428">
        <v>12.68</v>
      </c>
      <c r="G63428" s="3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3">
        <v>41757</v>
      </c>
      <c r="B63429" s="16">
        <v>0</v>
      </c>
      <c r="C63429">
        <v>63313.07</v>
      </c>
      <c r="D63429">
        <v>63305.63</v>
      </c>
      <c r="E63429">
        <v>0</v>
      </c>
      <c r="F63429">
        <v>0</v>
      </c>
      <c r="G63429" s="3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3">
        <v>41757</v>
      </c>
      <c r="B63430" s="16">
        <v>1660</v>
      </c>
      <c r="C63430">
        <v>27722.71</v>
      </c>
      <c r="D63430">
        <v>27568.1</v>
      </c>
      <c r="E63430">
        <v>12.89</v>
      </c>
      <c r="F63430">
        <v>12.85</v>
      </c>
      <c r="G63430" s="3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3">
        <v>41757</v>
      </c>
      <c r="B63431" s="16">
        <v>0</v>
      </c>
      <c r="C63431">
        <v>67139.899999999994</v>
      </c>
      <c r="D63431">
        <v>67092.33</v>
      </c>
      <c r="E63431">
        <v>0</v>
      </c>
      <c r="F63431">
        <v>0</v>
      </c>
      <c r="G63431" s="3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3">
        <v>41757</v>
      </c>
      <c r="B63432" s="16">
        <v>1505</v>
      </c>
      <c r="C63432">
        <v>31489.13</v>
      </c>
      <c r="D63432">
        <v>31338.16</v>
      </c>
      <c r="E63432">
        <v>12.86</v>
      </c>
      <c r="F63432">
        <v>12.86</v>
      </c>
      <c r="G63432" s="3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3">
        <v>41757</v>
      </c>
      <c r="B63433" s="16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3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3">
        <v>41757</v>
      </c>
      <c r="B63434" s="16">
        <v>505</v>
      </c>
      <c r="C63434">
        <v>51428.54</v>
      </c>
      <c r="D63434">
        <v>51294.41</v>
      </c>
      <c r="E63434">
        <v>12.57</v>
      </c>
      <c r="F63434">
        <v>12.48</v>
      </c>
      <c r="G63434" s="3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3">
        <v>41757</v>
      </c>
      <c r="B63435" s="16">
        <v>25</v>
      </c>
      <c r="C63435">
        <v>71271.8</v>
      </c>
      <c r="D63435">
        <v>71256.84</v>
      </c>
      <c r="E63435">
        <v>12.25</v>
      </c>
      <c r="F63435">
        <v>12.25</v>
      </c>
      <c r="G63435" s="3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3">
        <v>41757</v>
      </c>
      <c r="B63436" s="16">
        <v>4330</v>
      </c>
      <c r="C63436">
        <v>85268.63</v>
      </c>
      <c r="D63436">
        <v>85260.5</v>
      </c>
      <c r="E63436">
        <v>11.74</v>
      </c>
      <c r="F63436">
        <v>11.74</v>
      </c>
      <c r="G63436" s="3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3">
        <v>41757</v>
      </c>
      <c r="B63437" s="16">
        <v>1365</v>
      </c>
      <c r="C63437">
        <v>57930.42</v>
      </c>
      <c r="D63437">
        <v>57909.74</v>
      </c>
      <c r="E63437">
        <v>12.42</v>
      </c>
      <c r="F63437">
        <v>12.42</v>
      </c>
      <c r="G63437" s="3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3">
        <v>41757</v>
      </c>
      <c r="B63438" s="16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3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3">
        <v>41757</v>
      </c>
      <c r="B63439" s="16">
        <v>16750</v>
      </c>
      <c r="C63439">
        <v>97288.81</v>
      </c>
      <c r="D63439">
        <v>97286.8</v>
      </c>
      <c r="E63439">
        <v>10.93</v>
      </c>
      <c r="F63439">
        <v>10.89</v>
      </c>
      <c r="G63439" s="3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3">
        <v>41757</v>
      </c>
      <c r="B63440" s="16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3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3">
        <v>41757</v>
      </c>
      <c r="B63441" s="16">
        <v>28420</v>
      </c>
      <c r="C63441">
        <v>99026.87</v>
      </c>
      <c r="D63441">
        <v>99025.9</v>
      </c>
      <c r="E63441">
        <v>10.815</v>
      </c>
      <c r="F63441">
        <v>10.82</v>
      </c>
      <c r="G63441" s="3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3">
        <v>41757</v>
      </c>
      <c r="B63442" s="16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3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3">
        <v>41757</v>
      </c>
      <c r="B63443" s="16">
        <v>33042</v>
      </c>
      <c r="C63443">
        <v>45566.46</v>
      </c>
      <c r="D63443">
        <v>45515.31</v>
      </c>
      <c r="E63443">
        <v>12.51</v>
      </c>
      <c r="F63443">
        <v>12.53</v>
      </c>
      <c r="G63443" s="3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3">
        <v>41757</v>
      </c>
      <c r="B63444" s="16">
        <v>14433</v>
      </c>
      <c r="C63444">
        <v>65171.34</v>
      </c>
      <c r="D63444">
        <v>65153.7</v>
      </c>
      <c r="E63444">
        <v>12.35</v>
      </c>
      <c r="F63444">
        <v>12.37</v>
      </c>
      <c r="G63444" s="3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3">
        <v>41757</v>
      </c>
      <c r="B63445" s="16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3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3">
        <v>41757</v>
      </c>
      <c r="B63446" s="16">
        <v>8906</v>
      </c>
      <c r="C63446">
        <v>87938.74</v>
      </c>
      <c r="D63446">
        <v>87941</v>
      </c>
      <c r="E63446">
        <v>11.53</v>
      </c>
      <c r="F63446">
        <v>11.51</v>
      </c>
      <c r="G63446" s="3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3">
        <v>41757</v>
      </c>
      <c r="B63447" s="16">
        <v>10995</v>
      </c>
      <c r="C63447">
        <v>99877.69</v>
      </c>
      <c r="D63447">
        <v>99877.77</v>
      </c>
      <c r="E63447">
        <v>10.85</v>
      </c>
      <c r="F63447">
        <v>10.8</v>
      </c>
      <c r="G63447" s="3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3">
        <v>41757</v>
      </c>
      <c r="B63448" s="16">
        <v>19430</v>
      </c>
      <c r="C63448">
        <v>90496.68</v>
      </c>
      <c r="D63448">
        <v>90498.14</v>
      </c>
      <c r="E63448">
        <v>11.27</v>
      </c>
      <c r="F63448">
        <v>11.24</v>
      </c>
      <c r="G63448" s="3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3">
        <v>41757</v>
      </c>
      <c r="B63449" s="16">
        <v>85296</v>
      </c>
      <c r="C63449">
        <v>95580.26</v>
      </c>
      <c r="D63449">
        <v>95576.88</v>
      </c>
      <c r="E63449">
        <v>10.93</v>
      </c>
      <c r="F63449">
        <v>10.92</v>
      </c>
      <c r="G63449" s="3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3">
        <v>41757</v>
      </c>
      <c r="B63450" s="16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3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3">
        <v>41757</v>
      </c>
      <c r="B63451" s="16">
        <v>50380</v>
      </c>
      <c r="C63451">
        <v>82748.83</v>
      </c>
      <c r="D63451">
        <v>82739.55</v>
      </c>
      <c r="E63451">
        <v>11.88</v>
      </c>
      <c r="F63451">
        <v>11.89</v>
      </c>
      <c r="G63451" s="3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3">
        <v>41757</v>
      </c>
      <c r="B63452" s="16">
        <v>47554</v>
      </c>
      <c r="C63452">
        <v>93008.49</v>
      </c>
      <c r="D63452">
        <v>93009.16</v>
      </c>
      <c r="E63452">
        <v>11</v>
      </c>
      <c r="F63452">
        <v>10.99</v>
      </c>
      <c r="G63452" s="3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3">
        <v>41757</v>
      </c>
      <c r="B63453" s="16">
        <v>41769</v>
      </c>
      <c r="C63453">
        <v>98216.56</v>
      </c>
      <c r="D63453">
        <v>98215.52</v>
      </c>
      <c r="E63453">
        <v>10.85</v>
      </c>
      <c r="F63453">
        <v>10.855</v>
      </c>
      <c r="G63453" s="3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3">
        <v>41758</v>
      </c>
      <c r="B63454" s="16">
        <v>0</v>
      </c>
      <c r="C63454">
        <v>24425.03</v>
      </c>
      <c r="D63454">
        <v>24401.61</v>
      </c>
      <c r="E63454">
        <v>0</v>
      </c>
      <c r="F63454">
        <v>0</v>
      </c>
      <c r="G63454" s="3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3">
        <v>41758</v>
      </c>
      <c r="B63455" s="16">
        <v>0</v>
      </c>
      <c r="C63455">
        <v>29447.79</v>
      </c>
      <c r="D63455">
        <v>29423.48</v>
      </c>
      <c r="E63455">
        <v>0</v>
      </c>
      <c r="F63455">
        <v>0</v>
      </c>
      <c r="G63455" s="3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3">
        <v>41758</v>
      </c>
      <c r="B63456" s="16">
        <v>0</v>
      </c>
      <c r="C63456">
        <v>33390.01</v>
      </c>
      <c r="D63456">
        <v>33365.26</v>
      </c>
      <c r="E63456">
        <v>0</v>
      </c>
      <c r="F63456">
        <v>0</v>
      </c>
      <c r="G63456" s="3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3">
        <v>41758</v>
      </c>
      <c r="B63457" s="16">
        <v>0</v>
      </c>
      <c r="C63457">
        <v>41500.839999999997</v>
      </c>
      <c r="D63457">
        <v>41446.25</v>
      </c>
      <c r="E63457">
        <v>0</v>
      </c>
      <c r="F63457">
        <v>0</v>
      </c>
      <c r="G63457" s="3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3">
        <v>41758</v>
      </c>
      <c r="B63458" s="16">
        <v>0</v>
      </c>
      <c r="C63458">
        <v>44185.05</v>
      </c>
      <c r="D63458">
        <v>44114.74</v>
      </c>
      <c r="E63458">
        <v>0</v>
      </c>
      <c r="F63458">
        <v>0</v>
      </c>
      <c r="G63458" s="3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3">
        <v>41758</v>
      </c>
      <c r="B63459" s="16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3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3">
        <v>41758</v>
      </c>
      <c r="B63460" s="16">
        <v>0</v>
      </c>
      <c r="C63460">
        <v>42854.34</v>
      </c>
      <c r="D63460">
        <v>42789.120000000003</v>
      </c>
      <c r="E63460">
        <v>0</v>
      </c>
      <c r="F63460">
        <v>0</v>
      </c>
      <c r="G63460" s="3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3">
        <v>41758</v>
      </c>
      <c r="B63461" s="16">
        <v>0</v>
      </c>
      <c r="C63461">
        <v>52914.559999999998</v>
      </c>
      <c r="D63461">
        <v>52785.62</v>
      </c>
      <c r="E63461">
        <v>0</v>
      </c>
      <c r="F63461">
        <v>0</v>
      </c>
      <c r="G63461" s="3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3">
        <v>41758</v>
      </c>
      <c r="B63462" s="16">
        <v>0</v>
      </c>
      <c r="C63462">
        <v>46912.09</v>
      </c>
      <c r="D63462">
        <v>46845.57</v>
      </c>
      <c r="E63462">
        <v>0</v>
      </c>
      <c r="F63462">
        <v>0</v>
      </c>
      <c r="G63462" s="3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3">
        <v>41758</v>
      </c>
      <c r="B63463" s="16">
        <v>0</v>
      </c>
      <c r="C63463">
        <v>49812.61</v>
      </c>
      <c r="D63463">
        <v>49755.519999999997</v>
      </c>
      <c r="E63463">
        <v>0</v>
      </c>
      <c r="F63463">
        <v>0</v>
      </c>
      <c r="G63463" s="3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3">
        <v>41758</v>
      </c>
      <c r="B63464" s="16">
        <v>30</v>
      </c>
      <c r="C63464">
        <v>56264.27</v>
      </c>
      <c r="D63464">
        <v>56093.79</v>
      </c>
      <c r="E63464">
        <v>12.48</v>
      </c>
      <c r="F63464">
        <v>12.48</v>
      </c>
      <c r="G63464" s="3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3">
        <v>41758</v>
      </c>
      <c r="B63465" s="16">
        <v>70</v>
      </c>
      <c r="C63465">
        <v>59650.98</v>
      </c>
      <c r="D63465">
        <v>59469.79</v>
      </c>
      <c r="E63465">
        <v>12.47</v>
      </c>
      <c r="F63465">
        <v>12.47</v>
      </c>
      <c r="G63465" s="3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3">
        <v>41758</v>
      </c>
      <c r="B63466" s="16">
        <v>5</v>
      </c>
      <c r="C63466">
        <v>54615.65</v>
      </c>
      <c r="D63466">
        <v>54416.89</v>
      </c>
      <c r="E63466">
        <v>12.55</v>
      </c>
      <c r="F63466">
        <v>12.55</v>
      </c>
      <c r="G63466" s="3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3">
        <v>41758</v>
      </c>
      <c r="B63467" s="16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3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3">
        <v>41758</v>
      </c>
      <c r="B63468" s="16">
        <v>90</v>
      </c>
      <c r="C63468">
        <v>61478.49</v>
      </c>
      <c r="D63468">
        <v>61250.54</v>
      </c>
      <c r="E63468">
        <v>12.47</v>
      </c>
      <c r="F63468">
        <v>12.51</v>
      </c>
      <c r="G63468" s="3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3">
        <v>41758</v>
      </c>
      <c r="B63469" s="16">
        <v>30</v>
      </c>
      <c r="C63469">
        <v>40232.04</v>
      </c>
      <c r="D63469">
        <v>40182.74</v>
      </c>
      <c r="E63469">
        <v>12.61</v>
      </c>
      <c r="F63469">
        <v>12.58</v>
      </c>
      <c r="G63469" s="3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3">
        <v>41758</v>
      </c>
      <c r="B63470" s="16">
        <v>220</v>
      </c>
      <c r="C63470">
        <v>63331.4</v>
      </c>
      <c r="D63470">
        <v>63134.95</v>
      </c>
      <c r="E63470">
        <v>12.45</v>
      </c>
      <c r="F63470">
        <v>12.45</v>
      </c>
      <c r="G63470" s="3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3">
        <v>41758</v>
      </c>
      <c r="B63471" s="16">
        <v>2105</v>
      </c>
      <c r="C63471">
        <v>27579.32</v>
      </c>
      <c r="D63471">
        <v>27555.33</v>
      </c>
      <c r="E63471">
        <v>12.85</v>
      </c>
      <c r="F63471">
        <v>12.87</v>
      </c>
      <c r="G63471" s="3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3">
        <v>41758</v>
      </c>
      <c r="B63472" s="16">
        <v>235</v>
      </c>
      <c r="C63472">
        <v>67119.64</v>
      </c>
      <c r="D63472">
        <v>67000.7</v>
      </c>
      <c r="E63472">
        <v>12.41</v>
      </c>
      <c r="F63472">
        <v>12.41</v>
      </c>
      <c r="G63472" s="3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3">
        <v>41758</v>
      </c>
      <c r="B63473" s="16">
        <v>30</v>
      </c>
      <c r="C63473">
        <v>31350.91</v>
      </c>
      <c r="D63473">
        <v>31326.35</v>
      </c>
      <c r="E63473">
        <v>12.77</v>
      </c>
      <c r="F63473">
        <v>12.82</v>
      </c>
      <c r="G63473" s="3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3">
        <v>41758</v>
      </c>
      <c r="B63474" s="16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3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3">
        <v>41758</v>
      </c>
      <c r="B63475" s="16">
        <v>760</v>
      </c>
      <c r="C63475">
        <v>51315.29</v>
      </c>
      <c r="D63475">
        <v>51248.71</v>
      </c>
      <c r="E63475">
        <v>12.49</v>
      </c>
      <c r="F63475">
        <v>12.51</v>
      </c>
      <c r="G63475" s="3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3">
        <v>41758</v>
      </c>
      <c r="B63476" s="16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3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3">
        <v>41758</v>
      </c>
      <c r="B63477" s="16">
        <v>730</v>
      </c>
      <c r="C63477">
        <v>85295.2</v>
      </c>
      <c r="D63477">
        <v>85265.27</v>
      </c>
      <c r="E63477">
        <v>11.76</v>
      </c>
      <c r="F63477">
        <v>11.77</v>
      </c>
      <c r="G63477" s="3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3">
        <v>41758</v>
      </c>
      <c r="B63478" s="16">
        <v>640</v>
      </c>
      <c r="C63478">
        <v>57933.31</v>
      </c>
      <c r="D63478">
        <v>57792.84</v>
      </c>
      <c r="E63478">
        <v>12.46</v>
      </c>
      <c r="F63478">
        <v>12.49</v>
      </c>
      <c r="G63478" s="3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3">
        <v>41758</v>
      </c>
      <c r="B63479" s="16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3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3">
        <v>41758</v>
      </c>
      <c r="B63480" s="16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3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3">
        <v>41758</v>
      </c>
      <c r="B63481" s="16">
        <v>5490</v>
      </c>
      <c r="C63481">
        <v>80358.52</v>
      </c>
      <c r="D63481">
        <v>80279.28</v>
      </c>
      <c r="E63481">
        <v>12.04</v>
      </c>
      <c r="F63481">
        <v>12.1</v>
      </c>
      <c r="G63481" s="3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3">
        <v>41758</v>
      </c>
      <c r="B63482" s="16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3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3">
        <v>41758</v>
      </c>
      <c r="B63483" s="16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3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3">
        <v>41758</v>
      </c>
      <c r="B63484" s="16">
        <v>28130</v>
      </c>
      <c r="C63484">
        <v>45533.83</v>
      </c>
      <c r="D63484">
        <v>45455.91</v>
      </c>
      <c r="E63484">
        <v>12.58</v>
      </c>
      <c r="F63484">
        <v>12.57</v>
      </c>
      <c r="G63484" s="3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3">
        <v>41758</v>
      </c>
      <c r="B63485" s="16">
        <v>13820</v>
      </c>
      <c r="C63485">
        <v>65180.22</v>
      </c>
      <c r="D63485">
        <v>65014.02</v>
      </c>
      <c r="E63485">
        <v>12.36</v>
      </c>
      <c r="F63485">
        <v>12.46</v>
      </c>
      <c r="G63485" s="3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3">
        <v>41758</v>
      </c>
      <c r="B63486" s="16">
        <v>4535</v>
      </c>
      <c r="C63486">
        <v>77987.13</v>
      </c>
      <c r="D63486">
        <v>77884.98</v>
      </c>
      <c r="E63486">
        <v>12.12</v>
      </c>
      <c r="F63486">
        <v>12.18</v>
      </c>
      <c r="G63486" s="3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3">
        <v>41758</v>
      </c>
      <c r="B63487" s="16">
        <v>12085</v>
      </c>
      <c r="C63487">
        <v>87976.79</v>
      </c>
      <c r="D63487">
        <v>87960.53</v>
      </c>
      <c r="E63487">
        <v>11.54</v>
      </c>
      <c r="F63487">
        <v>11.55</v>
      </c>
      <c r="G63487" s="3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3">
        <v>41758</v>
      </c>
      <c r="B63488" s="16">
        <v>805</v>
      </c>
      <c r="C63488">
        <v>99918.42</v>
      </c>
      <c r="D63488">
        <v>99918.5</v>
      </c>
      <c r="E63488">
        <v>10.81</v>
      </c>
      <c r="F63488">
        <v>10.82</v>
      </c>
      <c r="G63488" s="3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3">
        <v>41758</v>
      </c>
      <c r="B63489" s="16">
        <v>14585</v>
      </c>
      <c r="C63489">
        <v>90534.97</v>
      </c>
      <c r="D63489">
        <v>90536.44</v>
      </c>
      <c r="E63489">
        <v>11.25</v>
      </c>
      <c r="F63489">
        <v>11.27</v>
      </c>
      <c r="G63489" s="3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3">
        <v>41758</v>
      </c>
      <c r="B63490" s="16">
        <v>13655</v>
      </c>
      <c r="C63490">
        <v>95615.78</v>
      </c>
      <c r="D63490">
        <v>95612.46</v>
      </c>
      <c r="E63490">
        <v>10.93</v>
      </c>
      <c r="F63490">
        <v>10.93</v>
      </c>
      <c r="G63490" s="3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3">
        <v>41758</v>
      </c>
      <c r="B63491" s="16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3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3">
        <v>41758</v>
      </c>
      <c r="B63492" s="16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3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3">
        <v>41758</v>
      </c>
      <c r="B63493" s="16">
        <v>160266</v>
      </c>
      <c r="C63493">
        <v>93047.01</v>
      </c>
      <c r="D63493">
        <v>93041.9</v>
      </c>
      <c r="E63493">
        <v>11</v>
      </c>
      <c r="F63493">
        <v>11.02</v>
      </c>
      <c r="G63493" s="3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3">
        <v>41758</v>
      </c>
      <c r="B63494" s="16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3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3">
        <v>41759</v>
      </c>
      <c r="B63495" s="16">
        <v>0</v>
      </c>
      <c r="C63495">
        <v>24411.54</v>
      </c>
      <c r="D63495">
        <v>24388.16</v>
      </c>
      <c r="E63495">
        <v>0</v>
      </c>
      <c r="F63495">
        <v>0</v>
      </c>
      <c r="G63495" s="3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3">
        <v>41759</v>
      </c>
      <c r="B63496" s="16">
        <v>0</v>
      </c>
      <c r="C63496">
        <v>29435.46</v>
      </c>
      <c r="D63496">
        <v>29405.9</v>
      </c>
      <c r="E63496">
        <v>0</v>
      </c>
      <c r="F63496">
        <v>0</v>
      </c>
      <c r="G63496" s="3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3">
        <v>41759</v>
      </c>
      <c r="B63497" s="16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3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3">
        <v>41759</v>
      </c>
      <c r="B63498" s="16">
        <v>0</v>
      </c>
      <c r="C63498">
        <v>41463.120000000003</v>
      </c>
      <c r="D63498">
        <v>41441.31</v>
      </c>
      <c r="E63498">
        <v>0</v>
      </c>
      <c r="F63498">
        <v>0</v>
      </c>
      <c r="G63498" s="3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3">
        <v>41759</v>
      </c>
      <c r="B63499" s="16">
        <v>0</v>
      </c>
      <c r="C63499">
        <v>44132.69</v>
      </c>
      <c r="D63499">
        <v>44127.4</v>
      </c>
      <c r="E63499">
        <v>0</v>
      </c>
      <c r="F63499">
        <v>0</v>
      </c>
      <c r="G63499" s="3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3">
        <v>41759</v>
      </c>
      <c r="B63500" s="16">
        <v>0</v>
      </c>
      <c r="C63500">
        <v>37823.19</v>
      </c>
      <c r="D63500">
        <v>37782.01</v>
      </c>
      <c r="E63500">
        <v>0</v>
      </c>
      <c r="F63500">
        <v>0</v>
      </c>
      <c r="G63500" s="3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3">
        <v>41759</v>
      </c>
      <c r="B63501" s="16">
        <v>0</v>
      </c>
      <c r="C63501">
        <v>42806.54</v>
      </c>
      <c r="D63501">
        <v>42795.72</v>
      </c>
      <c r="E63501">
        <v>0</v>
      </c>
      <c r="F63501">
        <v>0</v>
      </c>
      <c r="G63501" s="3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3">
        <v>41759</v>
      </c>
      <c r="B63502" s="16">
        <v>0</v>
      </c>
      <c r="C63502">
        <v>52807.1</v>
      </c>
      <c r="D63502">
        <v>52835.74</v>
      </c>
      <c r="E63502">
        <v>0</v>
      </c>
      <c r="F63502">
        <v>0</v>
      </c>
      <c r="G63502" s="3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3">
        <v>41759</v>
      </c>
      <c r="B63503" s="16">
        <v>0</v>
      </c>
      <c r="C63503">
        <v>46864.639999999999</v>
      </c>
      <c r="D63503">
        <v>46856.91</v>
      </c>
      <c r="E63503">
        <v>0</v>
      </c>
      <c r="F63503">
        <v>0</v>
      </c>
      <c r="G63503" s="3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3">
        <v>41759</v>
      </c>
      <c r="B63504" s="16">
        <v>0</v>
      </c>
      <c r="C63504">
        <v>49775.77</v>
      </c>
      <c r="D63504">
        <v>49776.24</v>
      </c>
      <c r="E63504">
        <v>0</v>
      </c>
      <c r="F63504">
        <v>0</v>
      </c>
      <c r="G63504" s="3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3">
        <v>41759</v>
      </c>
      <c r="B63505" s="16">
        <v>0</v>
      </c>
      <c r="C63505">
        <v>56116.62</v>
      </c>
      <c r="D63505">
        <v>56132.27</v>
      </c>
      <c r="E63505">
        <v>0</v>
      </c>
      <c r="F63505">
        <v>0</v>
      </c>
      <c r="G63505" s="3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3">
        <v>41759</v>
      </c>
      <c r="B63506" s="16">
        <v>0</v>
      </c>
      <c r="C63506">
        <v>59493.99</v>
      </c>
      <c r="D63506">
        <v>59518.58</v>
      </c>
      <c r="E63506">
        <v>0</v>
      </c>
      <c r="F63506">
        <v>0</v>
      </c>
      <c r="G63506" s="3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3">
        <v>41759</v>
      </c>
      <c r="B63507" s="16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3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3">
        <v>41759</v>
      </c>
      <c r="B63508" s="16">
        <v>1205</v>
      </c>
      <c r="C63508">
        <v>48346.07</v>
      </c>
      <c r="D63508">
        <v>48322.68</v>
      </c>
      <c r="E63508">
        <v>12.56</v>
      </c>
      <c r="F63508">
        <v>12.45</v>
      </c>
      <c r="G63508" s="3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3">
        <v>41759</v>
      </c>
      <c r="B63509" s="16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3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3">
        <v>41759</v>
      </c>
      <c r="B63510" s="16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3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3">
        <v>41759</v>
      </c>
      <c r="B63511" s="16">
        <v>0</v>
      </c>
      <c r="C63511">
        <v>63160.65</v>
      </c>
      <c r="D63511">
        <v>63208.31</v>
      </c>
      <c r="E63511">
        <v>0</v>
      </c>
      <c r="F63511">
        <v>0</v>
      </c>
      <c r="G63511" s="3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3">
        <v>41759</v>
      </c>
      <c r="B63512" s="16">
        <v>8055</v>
      </c>
      <c r="C63512">
        <v>27566.55</v>
      </c>
      <c r="D63512">
        <v>27542.59</v>
      </c>
      <c r="E63512">
        <v>12.93</v>
      </c>
      <c r="F63512">
        <v>12.82</v>
      </c>
      <c r="G63512" s="3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3">
        <v>41759</v>
      </c>
      <c r="B63513" s="16">
        <v>5</v>
      </c>
      <c r="C63513">
        <v>67027.97</v>
      </c>
      <c r="D63513">
        <v>67042</v>
      </c>
      <c r="E63513">
        <v>12.4</v>
      </c>
      <c r="F63513">
        <v>12.4</v>
      </c>
      <c r="G63513" s="3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3">
        <v>41759</v>
      </c>
      <c r="B63514" s="16">
        <v>60</v>
      </c>
      <c r="C63514">
        <v>31339.1</v>
      </c>
      <c r="D63514">
        <v>31301.19</v>
      </c>
      <c r="E63514">
        <v>12.76</v>
      </c>
      <c r="F63514">
        <v>12.81</v>
      </c>
      <c r="G63514" s="3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3">
        <v>41759</v>
      </c>
      <c r="B63515" s="16">
        <v>5</v>
      </c>
      <c r="C63515">
        <v>75566.92</v>
      </c>
      <c r="D63515">
        <v>75562.58</v>
      </c>
      <c r="E63515">
        <v>12.23</v>
      </c>
      <c r="F63515">
        <v>12.23</v>
      </c>
      <c r="G63515" s="3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3">
        <v>41759</v>
      </c>
      <c r="B63516" s="16">
        <v>855</v>
      </c>
      <c r="C63516">
        <v>51269.57</v>
      </c>
      <c r="D63516">
        <v>51298.52</v>
      </c>
      <c r="E63516">
        <v>12.54</v>
      </c>
      <c r="F63516">
        <v>12.49</v>
      </c>
      <c r="G63516" s="3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3">
        <v>41759</v>
      </c>
      <c r="B63517" s="16">
        <v>10</v>
      </c>
      <c r="C63517">
        <v>71179.17</v>
      </c>
      <c r="D63517">
        <v>71192.3</v>
      </c>
      <c r="E63517">
        <v>12.33</v>
      </c>
      <c r="F63517">
        <v>12.32</v>
      </c>
      <c r="G63517" s="3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3">
        <v>41759</v>
      </c>
      <c r="B63518" s="16">
        <v>265</v>
      </c>
      <c r="C63518">
        <v>85299.97</v>
      </c>
      <c r="D63518">
        <v>85302.93</v>
      </c>
      <c r="E63518">
        <v>11.79</v>
      </c>
      <c r="F63518">
        <v>11.74</v>
      </c>
      <c r="G63518" s="3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3">
        <v>41759</v>
      </c>
      <c r="B63519" s="16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3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3">
        <v>41759</v>
      </c>
      <c r="B63520" s="16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3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3">
        <v>41759</v>
      </c>
      <c r="B63521" s="16">
        <v>15870</v>
      </c>
      <c r="C63521">
        <v>97366.36</v>
      </c>
      <c r="D63521">
        <v>97368.98</v>
      </c>
      <c r="E63521">
        <v>10.92</v>
      </c>
      <c r="F63521">
        <v>10.89</v>
      </c>
      <c r="G63521" s="3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3">
        <v>41759</v>
      </c>
      <c r="B63522" s="16">
        <v>9380</v>
      </c>
      <c r="C63522">
        <v>80311.95</v>
      </c>
      <c r="D63522">
        <v>80329.41</v>
      </c>
      <c r="E63522">
        <v>12.13</v>
      </c>
      <c r="F63522">
        <v>12.08</v>
      </c>
      <c r="G63522" s="3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3">
        <v>41759</v>
      </c>
      <c r="B63523" s="16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3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3">
        <v>41759</v>
      </c>
      <c r="B63524" s="16">
        <v>7735</v>
      </c>
      <c r="C63524">
        <v>35535.33</v>
      </c>
      <c r="D63524">
        <v>35483.26</v>
      </c>
      <c r="E63524">
        <v>12.73</v>
      </c>
      <c r="F63524">
        <v>12.67</v>
      </c>
      <c r="G63524" s="3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3">
        <v>41759</v>
      </c>
      <c r="B63525" s="16">
        <v>37590</v>
      </c>
      <c r="C63525">
        <v>45474.41</v>
      </c>
      <c r="D63525">
        <v>45477.27</v>
      </c>
      <c r="E63525">
        <v>12.6</v>
      </c>
      <c r="F63525">
        <v>12.53</v>
      </c>
      <c r="G63525" s="3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3">
        <v>41759</v>
      </c>
      <c r="B63526" s="16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3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3">
        <v>41759</v>
      </c>
      <c r="B63527" s="16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3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3">
        <v>41759</v>
      </c>
      <c r="B63528" s="16">
        <v>14081</v>
      </c>
      <c r="C63528">
        <v>87996.33</v>
      </c>
      <c r="D63528">
        <v>87998.66</v>
      </c>
      <c r="E63528">
        <v>11.58</v>
      </c>
      <c r="F63528">
        <v>11.53</v>
      </c>
      <c r="G63528" s="3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3">
        <v>41759</v>
      </c>
      <c r="B63529" s="16">
        <v>110</v>
      </c>
      <c r="C63529">
        <v>99959.17</v>
      </c>
      <c r="D63529">
        <v>99959.31</v>
      </c>
      <c r="E63529">
        <v>11</v>
      </c>
      <c r="F63529">
        <v>11</v>
      </c>
      <c r="G63529" s="3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3">
        <v>41759</v>
      </c>
      <c r="B63530" s="16">
        <v>32610</v>
      </c>
      <c r="C63530">
        <v>90573.29</v>
      </c>
      <c r="D63530">
        <v>90582.31</v>
      </c>
      <c r="E63530">
        <v>11.28</v>
      </c>
      <c r="F63530">
        <v>11.23</v>
      </c>
      <c r="G63530" s="3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3">
        <v>41759</v>
      </c>
      <c r="B63531" s="16">
        <v>49075</v>
      </c>
      <c r="C63531">
        <v>95651.37</v>
      </c>
      <c r="D63531">
        <v>95655.52</v>
      </c>
      <c r="E63531">
        <v>10.92</v>
      </c>
      <c r="F63531">
        <v>10.92</v>
      </c>
      <c r="G63531" s="3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3">
        <v>41759</v>
      </c>
      <c r="B63532" s="16">
        <v>215975</v>
      </c>
      <c r="C63532">
        <v>73356.42</v>
      </c>
      <c r="D63532">
        <v>73395.25</v>
      </c>
      <c r="E63532">
        <v>12.29</v>
      </c>
      <c r="F63532">
        <v>12.23</v>
      </c>
      <c r="G63532" s="3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3">
        <v>41759</v>
      </c>
      <c r="B63533" s="16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3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3">
        <v>41759</v>
      </c>
      <c r="B63534" s="16">
        <v>168791</v>
      </c>
      <c r="C63534">
        <v>93079.77</v>
      </c>
      <c r="D63534">
        <v>93091.98</v>
      </c>
      <c r="E63534">
        <v>11.02</v>
      </c>
      <c r="F63534">
        <v>10.98</v>
      </c>
      <c r="G63534" s="3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3">
        <v>41759</v>
      </c>
      <c r="B63535" s="16">
        <v>96011</v>
      </c>
      <c r="C63535">
        <v>98296.31</v>
      </c>
      <c r="D63535">
        <v>98296.08</v>
      </c>
      <c r="E63535">
        <v>10.86</v>
      </c>
      <c r="F63535">
        <v>10.856</v>
      </c>
      <c r="G63535" s="3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3">
        <v>41761</v>
      </c>
      <c r="B63536" s="16">
        <v>0</v>
      </c>
      <c r="C63536">
        <v>24398.09</v>
      </c>
      <c r="D63536">
        <v>24780.58</v>
      </c>
      <c r="E63536">
        <v>0</v>
      </c>
      <c r="F63536">
        <v>0</v>
      </c>
      <c r="G63536" s="3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3">
        <v>41761</v>
      </c>
      <c r="B63537" s="16">
        <v>0</v>
      </c>
      <c r="C63537">
        <v>29417.87</v>
      </c>
      <c r="D63537">
        <v>29813.46</v>
      </c>
      <c r="E63537">
        <v>0</v>
      </c>
      <c r="F63537">
        <v>0</v>
      </c>
      <c r="G63537" s="3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3">
        <v>41761</v>
      </c>
      <c r="B63538" s="16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3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3">
        <v>41761</v>
      </c>
      <c r="B63539" s="16">
        <v>0</v>
      </c>
      <c r="C63539">
        <v>41458.18</v>
      </c>
      <c r="D63539">
        <v>41813.800000000003</v>
      </c>
      <c r="E63539">
        <v>0</v>
      </c>
      <c r="F63539">
        <v>0</v>
      </c>
      <c r="G63539" s="3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3">
        <v>41761</v>
      </c>
      <c r="B63540" s="16">
        <v>0</v>
      </c>
      <c r="C63540">
        <v>44145.36</v>
      </c>
      <c r="D63540">
        <v>44482.04</v>
      </c>
      <c r="E63540">
        <v>0</v>
      </c>
      <c r="F63540">
        <v>0</v>
      </c>
      <c r="G63540" s="3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3">
        <v>41761</v>
      </c>
      <c r="B63541" s="16">
        <v>0</v>
      </c>
      <c r="C63541">
        <v>99999.99</v>
      </c>
      <c r="D63541">
        <v>100000</v>
      </c>
      <c r="E63541">
        <v>0</v>
      </c>
      <c r="F63541">
        <v>0</v>
      </c>
      <c r="G63541" s="3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3">
        <v>41761</v>
      </c>
      <c r="B63542" s="16">
        <v>0</v>
      </c>
      <c r="C63542">
        <v>37797.39</v>
      </c>
      <c r="D63542">
        <v>38173.26</v>
      </c>
      <c r="E63542">
        <v>0</v>
      </c>
      <c r="F63542">
        <v>0</v>
      </c>
      <c r="G63542" s="3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3">
        <v>41761</v>
      </c>
      <c r="B63543" s="16">
        <v>0</v>
      </c>
      <c r="C63543">
        <v>42813.14</v>
      </c>
      <c r="D63543">
        <v>43156.71</v>
      </c>
      <c r="E63543">
        <v>0</v>
      </c>
      <c r="F63543">
        <v>0</v>
      </c>
      <c r="G63543" s="3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3">
        <v>41761</v>
      </c>
      <c r="B63544" s="16">
        <v>0</v>
      </c>
      <c r="C63544">
        <v>52857.24</v>
      </c>
      <c r="D63544">
        <v>53097.06</v>
      </c>
      <c r="E63544">
        <v>0</v>
      </c>
      <c r="F63544">
        <v>0</v>
      </c>
      <c r="G63544" s="3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3">
        <v>41761</v>
      </c>
      <c r="B63545" s="16">
        <v>930</v>
      </c>
      <c r="C63545">
        <v>96576.38</v>
      </c>
      <c r="D63545">
        <v>96576.38</v>
      </c>
      <c r="E63545">
        <v>10.88</v>
      </c>
      <c r="F63545">
        <v>10.88</v>
      </c>
      <c r="G63545" s="3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3">
        <v>41761</v>
      </c>
      <c r="B63546" s="16">
        <v>0</v>
      </c>
      <c r="C63546">
        <v>46875.98</v>
      </c>
      <c r="D63546">
        <v>47186.64</v>
      </c>
      <c r="E63546">
        <v>0</v>
      </c>
      <c r="F63546">
        <v>0</v>
      </c>
      <c r="G63546" s="3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3">
        <v>41761</v>
      </c>
      <c r="B63547" s="16">
        <v>0</v>
      </c>
      <c r="C63547">
        <v>49796.5</v>
      </c>
      <c r="D63547">
        <v>50048.37</v>
      </c>
      <c r="E63547">
        <v>0</v>
      </c>
      <c r="F63547">
        <v>0</v>
      </c>
      <c r="G63547" s="3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3">
        <v>41761</v>
      </c>
      <c r="B63548" s="16">
        <v>0</v>
      </c>
      <c r="C63548">
        <v>56155.12</v>
      </c>
      <c r="D63548">
        <v>56427.95</v>
      </c>
      <c r="E63548">
        <v>0</v>
      </c>
      <c r="F63548">
        <v>0</v>
      </c>
      <c r="G63548" s="3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3">
        <v>41761</v>
      </c>
      <c r="B63549" s="16">
        <v>0</v>
      </c>
      <c r="C63549">
        <v>59542.8</v>
      </c>
      <c r="D63549">
        <v>59770.74</v>
      </c>
      <c r="E63549">
        <v>0</v>
      </c>
      <c r="F63549">
        <v>0</v>
      </c>
      <c r="G63549" s="3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3">
        <v>41761</v>
      </c>
      <c r="B63550" s="16">
        <v>5</v>
      </c>
      <c r="C63550">
        <v>54489.47</v>
      </c>
      <c r="D63550">
        <v>54767.38</v>
      </c>
      <c r="E63550">
        <v>12.43</v>
      </c>
      <c r="F63550">
        <v>12.43</v>
      </c>
      <c r="G63550" s="3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3">
        <v>41761</v>
      </c>
      <c r="B63551" s="16">
        <v>5</v>
      </c>
      <c r="C63551">
        <v>48342.35</v>
      </c>
      <c r="D63551">
        <v>48636.61</v>
      </c>
      <c r="E63551">
        <v>12.45</v>
      </c>
      <c r="F63551">
        <v>12.45</v>
      </c>
      <c r="G63551" s="3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3">
        <v>41761</v>
      </c>
      <c r="B63552" s="16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3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3">
        <v>41761</v>
      </c>
      <c r="B63553" s="16">
        <v>55</v>
      </c>
      <c r="C63553">
        <v>40188.06</v>
      </c>
      <c r="D63553">
        <v>40549.89</v>
      </c>
      <c r="E63553">
        <v>12.66</v>
      </c>
      <c r="F63553">
        <v>12.54</v>
      </c>
      <c r="G63553" s="3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3">
        <v>41761</v>
      </c>
      <c r="B63554" s="16">
        <v>0</v>
      </c>
      <c r="C63554">
        <v>63234.04</v>
      </c>
      <c r="D63554">
        <v>63444.38</v>
      </c>
      <c r="E63554">
        <v>0</v>
      </c>
      <c r="F63554">
        <v>0</v>
      </c>
      <c r="G63554" s="3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3">
        <v>41761</v>
      </c>
      <c r="B63555" s="16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3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3">
        <v>41761</v>
      </c>
      <c r="B63556" s="16">
        <v>6923</v>
      </c>
      <c r="C63556">
        <v>27553.8</v>
      </c>
      <c r="D63556">
        <v>27948.43</v>
      </c>
      <c r="E63556">
        <v>12.89</v>
      </c>
      <c r="F63556">
        <v>12.73</v>
      </c>
      <c r="G63556" s="3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3">
        <v>41761</v>
      </c>
      <c r="B63557" s="16">
        <v>0</v>
      </c>
      <c r="C63557">
        <v>31313.93</v>
      </c>
      <c r="D63557">
        <v>31706.49</v>
      </c>
      <c r="E63557">
        <v>0</v>
      </c>
      <c r="F63557">
        <v>0</v>
      </c>
      <c r="G63557" s="3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3">
        <v>41761</v>
      </c>
      <c r="B63558" s="16">
        <v>100</v>
      </c>
      <c r="C63558">
        <v>75593.33</v>
      </c>
      <c r="D63558">
        <v>75744.38</v>
      </c>
      <c r="E63558">
        <v>12.14</v>
      </c>
      <c r="F63558">
        <v>12.14</v>
      </c>
      <c r="G63558" s="3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3">
        <v>41761</v>
      </c>
      <c r="B63559" s="16">
        <v>1125</v>
      </c>
      <c r="C63559">
        <v>51319.4</v>
      </c>
      <c r="D63559">
        <v>51526.77</v>
      </c>
      <c r="E63559">
        <v>12.57</v>
      </c>
      <c r="F63559">
        <v>12.39</v>
      </c>
      <c r="G63559" s="3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3">
        <v>41761</v>
      </c>
      <c r="B63560" s="16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3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3">
        <v>41761</v>
      </c>
      <c r="B63561" s="16">
        <v>4385</v>
      </c>
      <c r="C63561">
        <v>85337.65</v>
      </c>
      <c r="D63561">
        <v>85427.7</v>
      </c>
      <c r="E63561">
        <v>11.72</v>
      </c>
      <c r="F63561">
        <v>11.7</v>
      </c>
      <c r="G63561" s="3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3">
        <v>41761</v>
      </c>
      <c r="B63562" s="16">
        <v>3015</v>
      </c>
      <c r="C63562">
        <v>57843.37</v>
      </c>
      <c r="D63562">
        <v>58110.66</v>
      </c>
      <c r="E63562">
        <v>12.55</v>
      </c>
      <c r="F63562">
        <v>12.37</v>
      </c>
      <c r="G63562" s="3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3">
        <v>41761</v>
      </c>
      <c r="B63563" s="16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3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3">
        <v>41761</v>
      </c>
      <c r="B63564" s="16">
        <v>1820</v>
      </c>
      <c r="C63564">
        <v>97408.61</v>
      </c>
      <c r="D63564">
        <v>97412.27</v>
      </c>
      <c r="E63564">
        <v>10.89</v>
      </c>
      <c r="F63564">
        <v>10.875</v>
      </c>
      <c r="G63564" s="3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3">
        <v>41761</v>
      </c>
      <c r="B63565" s="16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3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3">
        <v>41761</v>
      </c>
      <c r="B63566" s="16">
        <v>10820</v>
      </c>
      <c r="C63566">
        <v>99148.14</v>
      </c>
      <c r="D63566">
        <v>99147.88</v>
      </c>
      <c r="E63566">
        <v>10.811</v>
      </c>
      <c r="F63566">
        <v>10.83</v>
      </c>
      <c r="G63566" s="3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3">
        <v>41761</v>
      </c>
      <c r="B63567" s="16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3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3">
        <v>41761</v>
      </c>
      <c r="B63568" s="16">
        <v>32597</v>
      </c>
      <c r="C63568">
        <v>45495.78</v>
      </c>
      <c r="D63568">
        <v>45822.54</v>
      </c>
      <c r="E63568">
        <v>12.55</v>
      </c>
      <c r="F63568">
        <v>12.46</v>
      </c>
      <c r="G63568" s="3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3">
        <v>41761</v>
      </c>
      <c r="B63569" s="16">
        <v>14410</v>
      </c>
      <c r="C63569">
        <v>65113.2</v>
      </c>
      <c r="D63569">
        <v>65350.61</v>
      </c>
      <c r="E63569">
        <v>12.44</v>
      </c>
      <c r="F63569">
        <v>12.33</v>
      </c>
      <c r="G63569" s="3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3">
        <v>41761</v>
      </c>
      <c r="B63570" s="16">
        <v>3793</v>
      </c>
      <c r="C63570">
        <v>77967.31</v>
      </c>
      <c r="D63570">
        <v>78137.05</v>
      </c>
      <c r="E63570">
        <v>12.12</v>
      </c>
      <c r="F63570">
        <v>12.07</v>
      </c>
      <c r="G63570" s="3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3">
        <v>41761</v>
      </c>
      <c r="B63571" s="16">
        <v>24916</v>
      </c>
      <c r="C63571">
        <v>88034.48</v>
      </c>
      <c r="D63571">
        <v>88082.86</v>
      </c>
      <c r="E63571">
        <v>11.55</v>
      </c>
      <c r="F63571">
        <v>11.5</v>
      </c>
      <c r="G63571" s="3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3">
        <v>41761</v>
      </c>
      <c r="B63572" s="16">
        <v>29520</v>
      </c>
      <c r="C63572">
        <v>90619.18</v>
      </c>
      <c r="D63572">
        <v>90635.67</v>
      </c>
      <c r="E63572">
        <v>11.27</v>
      </c>
      <c r="F63572">
        <v>11.23</v>
      </c>
      <c r="G63572" s="3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3">
        <v>41761</v>
      </c>
      <c r="B63573" s="16">
        <v>7185</v>
      </c>
      <c r="C63573">
        <v>95694.45</v>
      </c>
      <c r="D63573">
        <v>95698.54</v>
      </c>
      <c r="E63573">
        <v>10.92</v>
      </c>
      <c r="F63573">
        <v>10.91</v>
      </c>
      <c r="G63573" s="3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3">
        <v>41761</v>
      </c>
      <c r="B63574" s="16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3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3">
        <v>41761</v>
      </c>
      <c r="B63575" s="16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3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3">
        <v>41761</v>
      </c>
      <c r="B63576" s="16">
        <v>102307</v>
      </c>
      <c r="C63576">
        <v>93129.87</v>
      </c>
      <c r="D63576">
        <v>93136.24</v>
      </c>
      <c r="E63576">
        <v>10.98</v>
      </c>
      <c r="F63576">
        <v>10.99</v>
      </c>
      <c r="G63576" s="3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3">
        <v>41761</v>
      </c>
      <c r="B63577" s="16">
        <v>9007</v>
      </c>
      <c r="C63577">
        <v>98336.09</v>
      </c>
      <c r="D63577">
        <v>98337.61</v>
      </c>
      <c r="E63577">
        <v>10.86</v>
      </c>
      <c r="F63577">
        <v>10.855</v>
      </c>
      <c r="G63577" s="3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3">
        <v>41764</v>
      </c>
      <c r="B63578" s="16">
        <v>0</v>
      </c>
      <c r="C63578">
        <v>24790.67</v>
      </c>
      <c r="D63578">
        <v>24664.74</v>
      </c>
      <c r="E63578">
        <v>0</v>
      </c>
      <c r="F63578">
        <v>0</v>
      </c>
      <c r="G63578" s="3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3">
        <v>41764</v>
      </c>
      <c r="B63579" s="16">
        <v>0</v>
      </c>
      <c r="C63579">
        <v>29825.59</v>
      </c>
      <c r="D63579">
        <v>29694.03</v>
      </c>
      <c r="E63579">
        <v>0</v>
      </c>
      <c r="F63579">
        <v>0</v>
      </c>
      <c r="G63579" s="3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3">
        <v>41764</v>
      </c>
      <c r="B63580" s="16">
        <v>0</v>
      </c>
      <c r="C63580">
        <v>33753.65</v>
      </c>
      <c r="D63580">
        <v>33619.32</v>
      </c>
      <c r="E63580">
        <v>0</v>
      </c>
      <c r="F63580">
        <v>0</v>
      </c>
      <c r="G63580" s="3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3">
        <v>41764</v>
      </c>
      <c r="B63581" s="16">
        <v>0</v>
      </c>
      <c r="C63581">
        <v>41830.82</v>
      </c>
      <c r="D63581">
        <v>41666.07</v>
      </c>
      <c r="E63581">
        <v>0</v>
      </c>
      <c r="F63581">
        <v>0</v>
      </c>
      <c r="G63581" s="3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3">
        <v>41764</v>
      </c>
      <c r="B63582" s="16">
        <v>0</v>
      </c>
      <c r="C63582">
        <v>44500.14</v>
      </c>
      <c r="D63582">
        <v>44320.59</v>
      </c>
      <c r="E63582">
        <v>0</v>
      </c>
      <c r="F63582">
        <v>0</v>
      </c>
      <c r="G63582" s="3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3">
        <v>41764</v>
      </c>
      <c r="B63583" s="16">
        <v>0</v>
      </c>
      <c r="C63583">
        <v>38188.800000000003</v>
      </c>
      <c r="D63583">
        <v>38042.47</v>
      </c>
      <c r="E63583">
        <v>0</v>
      </c>
      <c r="F63583">
        <v>0</v>
      </c>
      <c r="G63583" s="3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3">
        <v>41764</v>
      </c>
      <c r="B63584" s="16">
        <v>0</v>
      </c>
      <c r="C63584">
        <v>43174.27</v>
      </c>
      <c r="D63584">
        <v>43002.01</v>
      </c>
      <c r="E63584">
        <v>0</v>
      </c>
      <c r="F63584">
        <v>0</v>
      </c>
      <c r="G63584" s="3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3">
        <v>41764</v>
      </c>
      <c r="B63585" s="16">
        <v>0</v>
      </c>
      <c r="C63585">
        <v>53118.67</v>
      </c>
      <c r="D63585">
        <v>52951.26</v>
      </c>
      <c r="E63585">
        <v>0</v>
      </c>
      <c r="F63585">
        <v>0</v>
      </c>
      <c r="G63585" s="3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3">
        <v>41764</v>
      </c>
      <c r="B63586" s="16">
        <v>45</v>
      </c>
      <c r="C63586">
        <v>96615.69</v>
      </c>
      <c r="D63586">
        <v>96610.16</v>
      </c>
      <c r="E63586">
        <v>10.9</v>
      </c>
      <c r="F63586">
        <v>10.9</v>
      </c>
      <c r="G63586" s="3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3">
        <v>41764</v>
      </c>
      <c r="B63587" s="16">
        <v>0</v>
      </c>
      <c r="C63587">
        <v>47205.84</v>
      </c>
      <c r="D63587">
        <v>47034.43</v>
      </c>
      <c r="E63587">
        <v>0</v>
      </c>
      <c r="F63587">
        <v>0</v>
      </c>
      <c r="G63587" s="3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3">
        <v>41764</v>
      </c>
      <c r="B63588" s="16">
        <v>0</v>
      </c>
      <c r="C63588">
        <v>50068.74</v>
      </c>
      <c r="D63588">
        <v>49909.18</v>
      </c>
      <c r="E63588">
        <v>0</v>
      </c>
      <c r="F63588">
        <v>0</v>
      </c>
      <c r="G63588" s="3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3">
        <v>41764</v>
      </c>
      <c r="B63589" s="16">
        <v>0</v>
      </c>
      <c r="C63589">
        <v>56450.92</v>
      </c>
      <c r="D63589">
        <v>56270.35</v>
      </c>
      <c r="E63589">
        <v>0</v>
      </c>
      <c r="F63589">
        <v>0</v>
      </c>
      <c r="G63589" s="3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3">
        <v>41764</v>
      </c>
      <c r="B63590" s="16">
        <v>0</v>
      </c>
      <c r="C63590">
        <v>59795.07</v>
      </c>
      <c r="D63590">
        <v>59644.17</v>
      </c>
      <c r="E63590">
        <v>0</v>
      </c>
      <c r="F63590">
        <v>0</v>
      </c>
      <c r="G63590" s="3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3">
        <v>41764</v>
      </c>
      <c r="B63591" s="16">
        <v>5</v>
      </c>
      <c r="C63591">
        <v>54789.67</v>
      </c>
      <c r="D63591">
        <v>54618.01</v>
      </c>
      <c r="E63591">
        <v>12.5</v>
      </c>
      <c r="F63591">
        <v>12.5</v>
      </c>
      <c r="G63591" s="3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3">
        <v>41764</v>
      </c>
      <c r="B63592" s="16">
        <v>5</v>
      </c>
      <c r="C63592">
        <v>48656.41</v>
      </c>
      <c r="D63592">
        <v>48500.18</v>
      </c>
      <c r="E63592">
        <v>12.51</v>
      </c>
      <c r="F63592">
        <v>12.51</v>
      </c>
      <c r="G63592" s="3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3">
        <v>41764</v>
      </c>
      <c r="B63593" s="16">
        <v>445</v>
      </c>
      <c r="C63593">
        <v>61559.61</v>
      </c>
      <c r="D63593">
        <v>61449.71</v>
      </c>
      <c r="E63593">
        <v>12.34</v>
      </c>
      <c r="F63593">
        <v>12.46</v>
      </c>
      <c r="G63593" s="3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3">
        <v>41764</v>
      </c>
      <c r="B63594" s="16">
        <v>0</v>
      </c>
      <c r="C63594">
        <v>40566.39</v>
      </c>
      <c r="D63594">
        <v>40406.68</v>
      </c>
      <c r="E63594">
        <v>0</v>
      </c>
      <c r="F63594">
        <v>0</v>
      </c>
      <c r="G63594" s="3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3">
        <v>41764</v>
      </c>
      <c r="B63595" s="16">
        <v>0</v>
      </c>
      <c r="C63595">
        <v>63470.2</v>
      </c>
      <c r="D63595">
        <v>63352.84</v>
      </c>
      <c r="E63595">
        <v>0</v>
      </c>
      <c r="F63595">
        <v>0</v>
      </c>
      <c r="G63595" s="3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3">
        <v>41764</v>
      </c>
      <c r="B63596" s="16">
        <v>3520</v>
      </c>
      <c r="C63596">
        <v>27959.81</v>
      </c>
      <c r="D63596">
        <v>27830.17</v>
      </c>
      <c r="E63596">
        <v>12.71</v>
      </c>
      <c r="F63596">
        <v>12.77</v>
      </c>
      <c r="G63596" s="3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3">
        <v>41764</v>
      </c>
      <c r="B63597" s="16">
        <v>65</v>
      </c>
      <c r="C63597">
        <v>67304.77</v>
      </c>
      <c r="D63597">
        <v>67175.59</v>
      </c>
      <c r="E63597">
        <v>12.31</v>
      </c>
      <c r="F63597">
        <v>12.35</v>
      </c>
      <c r="G63597" s="3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3">
        <v>41764</v>
      </c>
      <c r="B63598" s="16">
        <v>130</v>
      </c>
      <c r="C63598">
        <v>31719.39</v>
      </c>
      <c r="D63598">
        <v>31586.29</v>
      </c>
      <c r="E63598">
        <v>12.66</v>
      </c>
      <c r="F63598">
        <v>12.73</v>
      </c>
      <c r="G63598" s="3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3">
        <v>41764</v>
      </c>
      <c r="B63599" s="16">
        <v>0</v>
      </c>
      <c r="C63599">
        <v>75775.210000000006</v>
      </c>
      <c r="D63599">
        <v>75680.77</v>
      </c>
      <c r="E63599">
        <v>0</v>
      </c>
      <c r="F63599">
        <v>0</v>
      </c>
      <c r="G63599" s="3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3">
        <v>41764</v>
      </c>
      <c r="B63600" s="16">
        <v>110</v>
      </c>
      <c r="C63600">
        <v>51547.74</v>
      </c>
      <c r="D63600">
        <v>51382.68</v>
      </c>
      <c r="E63600">
        <v>12.37</v>
      </c>
      <c r="F63600">
        <v>12.45</v>
      </c>
      <c r="G63600" s="3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3">
        <v>41764</v>
      </c>
      <c r="B63601" s="16">
        <v>215</v>
      </c>
      <c r="C63601">
        <v>71439.72</v>
      </c>
      <c r="D63601">
        <v>71304.25</v>
      </c>
      <c r="E63601">
        <v>12.23</v>
      </c>
      <c r="F63601">
        <v>12.27</v>
      </c>
      <c r="G63601" s="3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3">
        <v>41764</v>
      </c>
      <c r="B63602" s="16">
        <v>580</v>
      </c>
      <c r="C63602">
        <v>85462.47</v>
      </c>
      <c r="D63602">
        <v>85400</v>
      </c>
      <c r="E63602">
        <v>11.7</v>
      </c>
      <c r="F63602">
        <v>11.75</v>
      </c>
      <c r="G63602" s="3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3">
        <v>41764</v>
      </c>
      <c r="B63603" s="16">
        <v>730</v>
      </c>
      <c r="C63603">
        <v>58134.31</v>
      </c>
      <c r="D63603">
        <v>57945.65</v>
      </c>
      <c r="E63603">
        <v>12.36</v>
      </c>
      <c r="F63603">
        <v>12.45</v>
      </c>
      <c r="G63603" s="3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3">
        <v>41764</v>
      </c>
      <c r="B63604" s="16">
        <v>310</v>
      </c>
      <c r="C63604">
        <v>69395.3</v>
      </c>
      <c r="D63604">
        <v>69281.88</v>
      </c>
      <c r="E63604">
        <v>12.22</v>
      </c>
      <c r="F63604">
        <v>12.32</v>
      </c>
      <c r="G63604" s="3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3">
        <v>41764</v>
      </c>
      <c r="B63605" s="16">
        <v>4530</v>
      </c>
      <c r="C63605">
        <v>97451.92</v>
      </c>
      <c r="D63605">
        <v>97454.82</v>
      </c>
      <c r="E63605">
        <v>10.9</v>
      </c>
      <c r="F63605">
        <v>10.863</v>
      </c>
      <c r="G63605" s="3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3">
        <v>41764</v>
      </c>
      <c r="B63606" s="16">
        <v>3930</v>
      </c>
      <c r="C63606">
        <v>99188.23</v>
      </c>
      <c r="D63606">
        <v>99188.37</v>
      </c>
      <c r="E63606">
        <v>10.81</v>
      </c>
      <c r="F63606">
        <v>10.839</v>
      </c>
      <c r="G63606" s="3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3">
        <v>41764</v>
      </c>
      <c r="B63607" s="16">
        <v>9470</v>
      </c>
      <c r="C63607">
        <v>80536.14</v>
      </c>
      <c r="D63607">
        <v>80429.59</v>
      </c>
      <c r="E63607">
        <v>12</v>
      </c>
      <c r="F63607">
        <v>12.06</v>
      </c>
      <c r="G63607" s="3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3">
        <v>41764</v>
      </c>
      <c r="B63608" s="16">
        <v>360</v>
      </c>
      <c r="C63608">
        <v>35898.07</v>
      </c>
      <c r="D63608">
        <v>35762.92</v>
      </c>
      <c r="E63608">
        <v>12.62</v>
      </c>
      <c r="F63608">
        <v>12.64</v>
      </c>
      <c r="G63608" s="3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3">
        <v>41764</v>
      </c>
      <c r="B63609" s="16">
        <v>12965</v>
      </c>
      <c r="C63609">
        <v>45841.19</v>
      </c>
      <c r="D63609">
        <v>45654.65</v>
      </c>
      <c r="E63609">
        <v>12.43</v>
      </c>
      <c r="F63609">
        <v>12.5</v>
      </c>
      <c r="G63609" s="3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3">
        <v>41764</v>
      </c>
      <c r="B63610" s="16">
        <v>12715</v>
      </c>
      <c r="C63610">
        <v>65377.21</v>
      </c>
      <c r="D63610">
        <v>65253.29</v>
      </c>
      <c r="E63610">
        <v>12.3</v>
      </c>
      <c r="F63610">
        <v>12.39</v>
      </c>
      <c r="G63610" s="3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3">
        <v>41764</v>
      </c>
      <c r="B63611" s="16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3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3">
        <v>41764</v>
      </c>
      <c r="B63612" s="16">
        <v>7590</v>
      </c>
      <c r="C63612">
        <v>88118.71</v>
      </c>
      <c r="D63612">
        <v>88093.33</v>
      </c>
      <c r="E63612">
        <v>11.48</v>
      </c>
      <c r="F63612">
        <v>11.53</v>
      </c>
      <c r="G63612" s="3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3">
        <v>41764</v>
      </c>
      <c r="B63613" s="16">
        <v>8510</v>
      </c>
      <c r="C63613">
        <v>90672.56</v>
      </c>
      <c r="D63613">
        <v>90658.92</v>
      </c>
      <c r="E63613">
        <v>11.22</v>
      </c>
      <c r="F63613">
        <v>11.25</v>
      </c>
      <c r="G63613" s="3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3">
        <v>41764</v>
      </c>
      <c r="B63614" s="16">
        <v>10970</v>
      </c>
      <c r="C63614">
        <v>95737.49</v>
      </c>
      <c r="D63614">
        <v>95737.87</v>
      </c>
      <c r="E63614">
        <v>10.92</v>
      </c>
      <c r="F63614">
        <v>10.91</v>
      </c>
      <c r="G63614" s="3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3">
        <v>41764</v>
      </c>
      <c r="B63615" s="16">
        <v>113576</v>
      </c>
      <c r="C63615">
        <v>73633.87</v>
      </c>
      <c r="D63615">
        <v>73497.56</v>
      </c>
      <c r="E63615">
        <v>12.17</v>
      </c>
      <c r="F63615">
        <v>12.23</v>
      </c>
      <c r="G63615" s="3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3">
        <v>41764</v>
      </c>
      <c r="B63616" s="16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3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3">
        <v>41764</v>
      </c>
      <c r="B63617" s="16">
        <v>49526</v>
      </c>
      <c r="C63617">
        <v>93174.15</v>
      </c>
      <c r="D63617">
        <v>93169.05</v>
      </c>
      <c r="E63617">
        <v>10.98</v>
      </c>
      <c r="F63617">
        <v>10.99</v>
      </c>
      <c r="G63617" s="3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3">
        <v>41764</v>
      </c>
      <c r="B63618" s="16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3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3">
        <v>41765</v>
      </c>
      <c r="B63619" s="16">
        <v>0</v>
      </c>
      <c r="C63619">
        <v>24674.78</v>
      </c>
      <c r="D63619">
        <v>25243.54</v>
      </c>
      <c r="E63619">
        <v>0</v>
      </c>
      <c r="F63619">
        <v>0</v>
      </c>
      <c r="G63619" s="3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3">
        <v>41765</v>
      </c>
      <c r="B63620" s="16">
        <v>0</v>
      </c>
      <c r="C63620">
        <v>29706.12</v>
      </c>
      <c r="D63620">
        <v>30287.31</v>
      </c>
      <c r="E63620">
        <v>0</v>
      </c>
      <c r="F63620">
        <v>0</v>
      </c>
      <c r="G63620" s="3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3">
        <v>41765</v>
      </c>
      <c r="B63621" s="16">
        <v>0</v>
      </c>
      <c r="C63621">
        <v>33633</v>
      </c>
      <c r="D63621">
        <v>34201.72</v>
      </c>
      <c r="E63621">
        <v>0</v>
      </c>
      <c r="F63621">
        <v>0</v>
      </c>
      <c r="G63621" s="3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3">
        <v>41765</v>
      </c>
      <c r="B63622" s="16">
        <v>0</v>
      </c>
      <c r="C63622">
        <v>41683.03</v>
      </c>
      <c r="D63622">
        <v>42234.2</v>
      </c>
      <c r="E63622">
        <v>0</v>
      </c>
      <c r="F63622">
        <v>0</v>
      </c>
      <c r="G63622" s="3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3">
        <v>41765</v>
      </c>
      <c r="B63623" s="16">
        <v>0</v>
      </c>
      <c r="C63623">
        <v>44338.63</v>
      </c>
      <c r="D63623">
        <v>44887.74</v>
      </c>
      <c r="E63623">
        <v>0</v>
      </c>
      <c r="F63623">
        <v>0</v>
      </c>
      <c r="G63623" s="3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3">
        <v>41765</v>
      </c>
      <c r="B63624" s="16">
        <v>0</v>
      </c>
      <c r="C63624">
        <v>38057.949999999997</v>
      </c>
      <c r="D63624">
        <v>38614.49</v>
      </c>
      <c r="E63624">
        <v>0</v>
      </c>
      <c r="F63624">
        <v>0</v>
      </c>
      <c r="G63624" s="3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3">
        <v>41765</v>
      </c>
      <c r="B63625" s="16">
        <v>0</v>
      </c>
      <c r="C63625">
        <v>43019.51</v>
      </c>
      <c r="D63625">
        <v>43571.29</v>
      </c>
      <c r="E63625">
        <v>0</v>
      </c>
      <c r="F63625">
        <v>0</v>
      </c>
      <c r="G63625" s="3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3">
        <v>41765</v>
      </c>
      <c r="B63626" s="16">
        <v>0</v>
      </c>
      <c r="C63626">
        <v>52972.81</v>
      </c>
      <c r="D63626">
        <v>53479.09</v>
      </c>
      <c r="E63626">
        <v>0</v>
      </c>
      <c r="F63626">
        <v>0</v>
      </c>
      <c r="G63626" s="3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3">
        <v>41765</v>
      </c>
      <c r="B63627" s="16">
        <v>800</v>
      </c>
      <c r="C63627">
        <v>96649.48</v>
      </c>
      <c r="D63627">
        <v>96649.84</v>
      </c>
      <c r="E63627">
        <v>10.9</v>
      </c>
      <c r="F63627">
        <v>10.9</v>
      </c>
      <c r="G63627" s="3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3">
        <v>41765</v>
      </c>
      <c r="B63628" s="16">
        <v>0</v>
      </c>
      <c r="C63628">
        <v>47053.57</v>
      </c>
      <c r="D63628">
        <v>47581.16</v>
      </c>
      <c r="E63628">
        <v>0</v>
      </c>
      <c r="F63628">
        <v>0</v>
      </c>
      <c r="G63628" s="3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3">
        <v>41765</v>
      </c>
      <c r="B63629" s="16">
        <v>0</v>
      </c>
      <c r="C63629">
        <v>49929.49</v>
      </c>
      <c r="D63629">
        <v>50437.63</v>
      </c>
      <c r="E63629">
        <v>0</v>
      </c>
      <c r="F63629">
        <v>0</v>
      </c>
      <c r="G63629" s="3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3">
        <v>41765</v>
      </c>
      <c r="B63630" s="16">
        <v>0</v>
      </c>
      <c r="C63630">
        <v>56293.25</v>
      </c>
      <c r="D63630">
        <v>56756.06</v>
      </c>
      <c r="E63630">
        <v>0</v>
      </c>
      <c r="F63630">
        <v>0</v>
      </c>
      <c r="G63630" s="3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3">
        <v>41765</v>
      </c>
      <c r="B63631" s="16">
        <v>5</v>
      </c>
      <c r="C63631">
        <v>59668.45</v>
      </c>
      <c r="D63631">
        <v>60093.72</v>
      </c>
      <c r="E63631">
        <v>12.28</v>
      </c>
      <c r="F63631">
        <v>12.28</v>
      </c>
      <c r="G63631" s="3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3">
        <v>41765</v>
      </c>
      <c r="B63632" s="16">
        <v>0</v>
      </c>
      <c r="C63632">
        <v>54640.24</v>
      </c>
      <c r="D63632">
        <v>55144.71</v>
      </c>
      <c r="E63632">
        <v>0</v>
      </c>
      <c r="F63632">
        <v>0</v>
      </c>
      <c r="G63632" s="3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3">
        <v>41765</v>
      </c>
      <c r="B63633" s="16">
        <v>5</v>
      </c>
      <c r="C63633">
        <v>48519.92</v>
      </c>
      <c r="D63633">
        <v>49028.63</v>
      </c>
      <c r="E63633">
        <v>12.32</v>
      </c>
      <c r="F63633">
        <v>12.32</v>
      </c>
      <c r="G63633" s="3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3">
        <v>41765</v>
      </c>
      <c r="B63634" s="16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3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3">
        <v>41765</v>
      </c>
      <c r="B63635" s="16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3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3">
        <v>41765</v>
      </c>
      <c r="B63636" s="16">
        <v>0</v>
      </c>
      <c r="C63636">
        <v>63378.62</v>
      </c>
      <c r="D63636">
        <v>63747.92</v>
      </c>
      <c r="E63636">
        <v>0</v>
      </c>
      <c r="F63636">
        <v>0</v>
      </c>
      <c r="G63636" s="3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3">
        <v>41765</v>
      </c>
      <c r="B63637" s="16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3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3">
        <v>41765</v>
      </c>
      <c r="B63638" s="16">
        <v>9285</v>
      </c>
      <c r="C63638">
        <v>27841.5</v>
      </c>
      <c r="D63638">
        <v>28427.47</v>
      </c>
      <c r="E63638">
        <v>12.7</v>
      </c>
      <c r="F63638">
        <v>12.62</v>
      </c>
      <c r="G63638" s="3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3">
        <v>41765</v>
      </c>
      <c r="B63639" s="16">
        <v>60</v>
      </c>
      <c r="C63639">
        <v>31599.15</v>
      </c>
      <c r="D63639">
        <v>32176.26</v>
      </c>
      <c r="E63639">
        <v>12.51</v>
      </c>
      <c r="F63639">
        <v>12.56</v>
      </c>
      <c r="G63639" s="3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3">
        <v>41765</v>
      </c>
      <c r="B63640" s="16">
        <v>0</v>
      </c>
      <c r="C63640">
        <v>75711.570000000007</v>
      </c>
      <c r="D63640">
        <v>75890.13</v>
      </c>
      <c r="E63640">
        <v>0</v>
      </c>
      <c r="F63640">
        <v>0</v>
      </c>
      <c r="G63640" s="3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3">
        <v>41765</v>
      </c>
      <c r="B63641" s="16">
        <v>730</v>
      </c>
      <c r="C63641">
        <v>51403.59</v>
      </c>
      <c r="D63641">
        <v>51941.48</v>
      </c>
      <c r="E63641">
        <v>12.38</v>
      </c>
      <c r="F63641">
        <v>12.32</v>
      </c>
      <c r="G63641" s="3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3">
        <v>41765</v>
      </c>
      <c r="B63642" s="16">
        <v>5</v>
      </c>
      <c r="C63642">
        <v>71333.27</v>
      </c>
      <c r="D63642">
        <v>71568.87</v>
      </c>
      <c r="E63642">
        <v>12.17</v>
      </c>
      <c r="F63642">
        <v>12.17</v>
      </c>
      <c r="G63642" s="3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3">
        <v>41765</v>
      </c>
      <c r="B63643" s="16">
        <v>4785</v>
      </c>
      <c r="C63643">
        <v>85434.76</v>
      </c>
      <c r="D63643">
        <v>85502.69</v>
      </c>
      <c r="E63643">
        <v>11.74</v>
      </c>
      <c r="F63643">
        <v>11.74</v>
      </c>
      <c r="G63643" s="3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3">
        <v>41765</v>
      </c>
      <c r="B63644" s="16">
        <v>2290</v>
      </c>
      <c r="C63644">
        <v>57969.23</v>
      </c>
      <c r="D63644">
        <v>58388.51</v>
      </c>
      <c r="E63644">
        <v>12.38</v>
      </c>
      <c r="F63644">
        <v>12.32</v>
      </c>
      <c r="G63644" s="3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3">
        <v>41765</v>
      </c>
      <c r="B63645" s="16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3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3">
        <v>41765</v>
      </c>
      <c r="B63646" s="16">
        <v>12090</v>
      </c>
      <c r="C63646">
        <v>97494.48</v>
      </c>
      <c r="D63646">
        <v>97491.04</v>
      </c>
      <c r="E63646">
        <v>10.863</v>
      </c>
      <c r="F63646">
        <v>10.88</v>
      </c>
      <c r="G63646" s="3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3">
        <v>41765</v>
      </c>
      <c r="B63647" s="16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3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3">
        <v>41765</v>
      </c>
      <c r="B63648" s="16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3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3">
        <v>41765</v>
      </c>
      <c r="B63649" s="16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3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3">
        <v>41765</v>
      </c>
      <c r="B63650" s="16">
        <v>53335</v>
      </c>
      <c r="C63650">
        <v>45673.23</v>
      </c>
      <c r="D63650">
        <v>46219.02</v>
      </c>
      <c r="E63650">
        <v>12.46</v>
      </c>
      <c r="F63650">
        <v>12.36</v>
      </c>
      <c r="G63650" s="3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3">
        <v>41765</v>
      </c>
      <c r="B63651" s="16">
        <v>13570</v>
      </c>
      <c r="C63651">
        <v>65279.85</v>
      </c>
      <c r="D63651">
        <v>65623.97</v>
      </c>
      <c r="E63651">
        <v>12.33</v>
      </c>
      <c r="F63651">
        <v>12.27</v>
      </c>
      <c r="G63651" s="3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3">
        <v>41765</v>
      </c>
      <c r="B63652" s="16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3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3">
        <v>41765</v>
      </c>
      <c r="B63653" s="16">
        <v>17858</v>
      </c>
      <c r="C63653">
        <v>88129.18</v>
      </c>
      <c r="D63653">
        <v>88158.93</v>
      </c>
      <c r="E63653">
        <v>11.51</v>
      </c>
      <c r="F63653">
        <v>11.5</v>
      </c>
      <c r="G63653" s="3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3">
        <v>41765</v>
      </c>
      <c r="B63654" s="16">
        <v>22440</v>
      </c>
      <c r="C63654">
        <v>90695.82</v>
      </c>
      <c r="D63654">
        <v>90719.67</v>
      </c>
      <c r="E63654">
        <v>11.23</v>
      </c>
      <c r="F63654">
        <v>11.23</v>
      </c>
      <c r="G63654" s="3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3">
        <v>41765</v>
      </c>
      <c r="B63655" s="16">
        <v>16945</v>
      </c>
      <c r="C63655">
        <v>95776.84</v>
      </c>
      <c r="D63655">
        <v>95777.22</v>
      </c>
      <c r="E63655">
        <v>10.91</v>
      </c>
      <c r="F63655">
        <v>10.91</v>
      </c>
      <c r="G63655" s="3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3">
        <v>41765</v>
      </c>
      <c r="B63656" s="16">
        <v>228275</v>
      </c>
      <c r="C63656">
        <v>73527.47</v>
      </c>
      <c r="D63656">
        <v>73758.5</v>
      </c>
      <c r="E63656">
        <v>12.18</v>
      </c>
      <c r="F63656">
        <v>12.14</v>
      </c>
      <c r="G63656" s="3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3">
        <v>41765</v>
      </c>
      <c r="B63657" s="16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3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3">
        <v>41765</v>
      </c>
      <c r="B63658" s="16">
        <v>89035</v>
      </c>
      <c r="C63658">
        <v>93206.97</v>
      </c>
      <c r="D63658">
        <v>93218.94</v>
      </c>
      <c r="E63658">
        <v>10.98</v>
      </c>
      <c r="F63658">
        <v>10.98</v>
      </c>
      <c r="G63658" s="3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3">
        <v>41765</v>
      </c>
      <c r="B63659" s="16">
        <v>34875</v>
      </c>
      <c r="C63659">
        <v>98417.02</v>
      </c>
      <c r="D63659">
        <v>98418.33</v>
      </c>
      <c r="E63659">
        <v>10.86</v>
      </c>
      <c r="F63659">
        <v>10.85</v>
      </c>
      <c r="G63659" s="3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3">
        <v>41766</v>
      </c>
      <c r="B63660" s="16">
        <v>0</v>
      </c>
      <c r="C63660">
        <v>25253.81</v>
      </c>
      <c r="D63660">
        <v>25307.65</v>
      </c>
      <c r="E63660">
        <v>0</v>
      </c>
      <c r="F63660">
        <v>0</v>
      </c>
      <c r="G63660" s="3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3">
        <v>41766</v>
      </c>
      <c r="B63661" s="16">
        <v>0</v>
      </c>
      <c r="C63661">
        <v>30299.64</v>
      </c>
      <c r="D63661">
        <v>30356.01</v>
      </c>
      <c r="E63661">
        <v>0</v>
      </c>
      <c r="F63661">
        <v>0</v>
      </c>
      <c r="G63661" s="3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3">
        <v>41766</v>
      </c>
      <c r="B63662" s="16">
        <v>0</v>
      </c>
      <c r="C63662">
        <v>34215.64</v>
      </c>
      <c r="D63662">
        <v>34273.24</v>
      </c>
      <c r="E63662">
        <v>0</v>
      </c>
      <c r="F63662">
        <v>0</v>
      </c>
      <c r="G63662" s="3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3">
        <v>41766</v>
      </c>
      <c r="B63663" s="16">
        <v>0</v>
      </c>
      <c r="C63663">
        <v>42251.39</v>
      </c>
      <c r="D63663">
        <v>42264.87</v>
      </c>
      <c r="E63663">
        <v>0</v>
      </c>
      <c r="F63663">
        <v>0</v>
      </c>
      <c r="G63663" s="3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3">
        <v>41766</v>
      </c>
      <c r="B63664" s="16">
        <v>0</v>
      </c>
      <c r="C63664">
        <v>44906.01</v>
      </c>
      <c r="D63664">
        <v>44891.97</v>
      </c>
      <c r="E63664">
        <v>0</v>
      </c>
      <c r="F63664">
        <v>0</v>
      </c>
      <c r="G63664" s="3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3">
        <v>41766</v>
      </c>
      <c r="B63665" s="16">
        <v>0</v>
      </c>
      <c r="C63665">
        <v>38630.21</v>
      </c>
      <c r="D63665">
        <v>38671.550000000003</v>
      </c>
      <c r="E63665">
        <v>0</v>
      </c>
      <c r="F63665">
        <v>0</v>
      </c>
      <c r="G63665" s="3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3">
        <v>41766</v>
      </c>
      <c r="B63666" s="16">
        <v>0</v>
      </c>
      <c r="C63666">
        <v>43589.02</v>
      </c>
      <c r="D63666">
        <v>43588.67</v>
      </c>
      <c r="E63666">
        <v>0</v>
      </c>
      <c r="F63666">
        <v>0</v>
      </c>
      <c r="G63666" s="3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3">
        <v>41766</v>
      </c>
      <c r="B63667" s="16">
        <v>0</v>
      </c>
      <c r="C63667">
        <v>53500.86</v>
      </c>
      <c r="D63667">
        <v>53534.55</v>
      </c>
      <c r="E63667">
        <v>0</v>
      </c>
      <c r="F63667">
        <v>0</v>
      </c>
      <c r="G63667" s="3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3">
        <v>41766</v>
      </c>
      <c r="B63668" s="16">
        <v>0</v>
      </c>
      <c r="C63668">
        <v>47600.53</v>
      </c>
      <c r="D63668">
        <v>47562.5</v>
      </c>
      <c r="E63668">
        <v>0</v>
      </c>
      <c r="F63668">
        <v>0</v>
      </c>
      <c r="G63668" s="3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3">
        <v>41766</v>
      </c>
      <c r="B63669" s="16">
        <v>0</v>
      </c>
      <c r="C63669">
        <v>50458.16</v>
      </c>
      <c r="D63669">
        <v>50474.11</v>
      </c>
      <c r="E63669">
        <v>0</v>
      </c>
      <c r="F63669">
        <v>0</v>
      </c>
      <c r="G63669" s="3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3">
        <v>41766</v>
      </c>
      <c r="B63670" s="16">
        <v>0</v>
      </c>
      <c r="C63670">
        <v>56779.16</v>
      </c>
      <c r="D63670">
        <v>56789.59</v>
      </c>
      <c r="E63670">
        <v>0</v>
      </c>
      <c r="F63670">
        <v>0</v>
      </c>
      <c r="G63670" s="3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3">
        <v>41766</v>
      </c>
      <c r="B63671" s="16">
        <v>105</v>
      </c>
      <c r="C63671">
        <v>60118.18</v>
      </c>
      <c r="D63671">
        <v>60168.42</v>
      </c>
      <c r="E63671">
        <v>12.26</v>
      </c>
      <c r="F63671">
        <v>12.26</v>
      </c>
      <c r="G63671" s="3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3">
        <v>41766</v>
      </c>
      <c r="B63672" s="16">
        <v>5</v>
      </c>
      <c r="C63672">
        <v>55167.15</v>
      </c>
      <c r="D63672">
        <v>55144.92</v>
      </c>
      <c r="E63672">
        <v>12.31</v>
      </c>
      <c r="F63672">
        <v>12.31</v>
      </c>
      <c r="G63672" s="3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3">
        <v>41766</v>
      </c>
      <c r="B63673" s="16">
        <v>6130</v>
      </c>
      <c r="C63673">
        <v>96689.18</v>
      </c>
      <c r="D63673">
        <v>96692.36</v>
      </c>
      <c r="E63673">
        <v>10.89</v>
      </c>
      <c r="F63673">
        <v>10.88</v>
      </c>
      <c r="G63673" s="3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3">
        <v>41766</v>
      </c>
      <c r="B63674" s="16">
        <v>5</v>
      </c>
      <c r="C63674">
        <v>49048.58</v>
      </c>
      <c r="D63674">
        <v>48997.72</v>
      </c>
      <c r="E63674">
        <v>12.34</v>
      </c>
      <c r="F63674">
        <v>12.34</v>
      </c>
      <c r="G63674" s="3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3">
        <v>41766</v>
      </c>
      <c r="B63675" s="16">
        <v>600</v>
      </c>
      <c r="C63675">
        <v>61890.05</v>
      </c>
      <c r="D63675">
        <v>61961.82</v>
      </c>
      <c r="E63675">
        <v>12.26</v>
      </c>
      <c r="F63675">
        <v>12.26</v>
      </c>
      <c r="G63675" s="3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3">
        <v>41766</v>
      </c>
      <c r="B63676" s="16">
        <v>640</v>
      </c>
      <c r="C63676">
        <v>40995.17</v>
      </c>
      <c r="D63676">
        <v>41016.99</v>
      </c>
      <c r="E63676">
        <v>12.32</v>
      </c>
      <c r="F63676">
        <v>12.36</v>
      </c>
      <c r="G63676" s="3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3">
        <v>41766</v>
      </c>
      <c r="B63677" s="16">
        <v>100</v>
      </c>
      <c r="C63677">
        <v>63773.87</v>
      </c>
      <c r="D63677">
        <v>63801.5</v>
      </c>
      <c r="E63677">
        <v>12.25</v>
      </c>
      <c r="F63677">
        <v>12.25</v>
      </c>
      <c r="G63677" s="3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3">
        <v>41766</v>
      </c>
      <c r="B63678" s="16">
        <v>100</v>
      </c>
      <c r="C63678">
        <v>67540.87</v>
      </c>
      <c r="D63678">
        <v>67575.03</v>
      </c>
      <c r="E63678">
        <v>12.2</v>
      </c>
      <c r="F63678">
        <v>12.2</v>
      </c>
      <c r="G63678" s="3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3">
        <v>41766</v>
      </c>
      <c r="B63679" s="16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3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3">
        <v>41766</v>
      </c>
      <c r="B63680" s="16">
        <v>0</v>
      </c>
      <c r="C63680">
        <v>32189.360000000001</v>
      </c>
      <c r="D63680">
        <v>32246.41</v>
      </c>
      <c r="E63680">
        <v>0</v>
      </c>
      <c r="F63680">
        <v>0</v>
      </c>
      <c r="G63680" s="3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3">
        <v>41766</v>
      </c>
      <c r="B63681" s="16">
        <v>100</v>
      </c>
      <c r="C63681">
        <v>75921.02</v>
      </c>
      <c r="D63681">
        <v>75945.77</v>
      </c>
      <c r="E63681">
        <v>12.08</v>
      </c>
      <c r="F63681">
        <v>12.08</v>
      </c>
      <c r="G63681" s="3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3">
        <v>41766</v>
      </c>
      <c r="B63682" s="16">
        <v>1265</v>
      </c>
      <c r="C63682">
        <v>51962.62</v>
      </c>
      <c r="D63682">
        <v>52017.65</v>
      </c>
      <c r="E63682">
        <v>12.31</v>
      </c>
      <c r="F63682">
        <v>12.3</v>
      </c>
      <c r="G63682" s="3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3">
        <v>41766</v>
      </c>
      <c r="B63683" s="16">
        <v>100</v>
      </c>
      <c r="C63683">
        <v>71598</v>
      </c>
      <c r="D63683">
        <v>71657.22</v>
      </c>
      <c r="E63683">
        <v>12.14</v>
      </c>
      <c r="F63683">
        <v>12.14</v>
      </c>
      <c r="G63683" s="3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3">
        <v>41766</v>
      </c>
      <c r="B63684" s="16">
        <v>1435</v>
      </c>
      <c r="C63684">
        <v>85537.49</v>
      </c>
      <c r="D63684">
        <v>85540.21</v>
      </c>
      <c r="E63684">
        <v>11.71</v>
      </c>
      <c r="F63684">
        <v>11.69</v>
      </c>
      <c r="G63684" s="3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3">
        <v>41766</v>
      </c>
      <c r="B63685" s="16">
        <v>1885</v>
      </c>
      <c r="C63685">
        <v>58412.27</v>
      </c>
      <c r="D63685">
        <v>58456.41</v>
      </c>
      <c r="E63685">
        <v>12.34</v>
      </c>
      <c r="F63685">
        <v>12.27</v>
      </c>
      <c r="G63685" s="3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3">
        <v>41766</v>
      </c>
      <c r="B63686" s="16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3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3">
        <v>41766</v>
      </c>
      <c r="B63687" s="16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3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3">
        <v>41766</v>
      </c>
      <c r="B63688" s="16">
        <v>1350</v>
      </c>
      <c r="C63688">
        <v>99269.32</v>
      </c>
      <c r="D63688">
        <v>99269.17</v>
      </c>
      <c r="E63688">
        <v>10.815</v>
      </c>
      <c r="F63688">
        <v>10.82</v>
      </c>
      <c r="G63688" s="3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3">
        <v>41766</v>
      </c>
      <c r="B63689" s="16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3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3">
        <v>41766</v>
      </c>
      <c r="B63690" s="16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3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3">
        <v>41766</v>
      </c>
      <c r="B63691" s="16">
        <v>62331</v>
      </c>
      <c r="C63691">
        <v>46237.83</v>
      </c>
      <c r="D63691">
        <v>46213.01</v>
      </c>
      <c r="E63691">
        <v>12.37</v>
      </c>
      <c r="F63691">
        <v>12.32</v>
      </c>
      <c r="G63691" s="3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3">
        <v>41766</v>
      </c>
      <c r="B63692" s="16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3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3">
        <v>41766</v>
      </c>
      <c r="B63693" s="16">
        <v>6696</v>
      </c>
      <c r="C63693">
        <v>78224.45</v>
      </c>
      <c r="D63693">
        <v>78273.13</v>
      </c>
      <c r="E63693">
        <v>12.07</v>
      </c>
      <c r="F63693">
        <v>12.04</v>
      </c>
      <c r="G63693" s="3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3">
        <v>41766</v>
      </c>
      <c r="B63694" s="16">
        <v>24870</v>
      </c>
      <c r="C63694">
        <v>88194.81</v>
      </c>
      <c r="D63694">
        <v>88196.99</v>
      </c>
      <c r="E63694">
        <v>11.5</v>
      </c>
      <c r="F63694">
        <v>11.49</v>
      </c>
      <c r="G63694" s="3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3">
        <v>41766</v>
      </c>
      <c r="B63695" s="16">
        <v>7490</v>
      </c>
      <c r="C63695">
        <v>90756.59</v>
      </c>
      <c r="D63695">
        <v>90750.48</v>
      </c>
      <c r="E63695">
        <v>11.22</v>
      </c>
      <c r="F63695">
        <v>11.22</v>
      </c>
      <c r="G63695" s="3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3">
        <v>41766</v>
      </c>
      <c r="B63696" s="16">
        <v>13300</v>
      </c>
      <c r="C63696">
        <v>95816.2</v>
      </c>
      <c r="D63696">
        <v>95820.14</v>
      </c>
      <c r="E63696">
        <v>10.92</v>
      </c>
      <c r="F63696">
        <v>10.9</v>
      </c>
      <c r="G63696" s="3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3">
        <v>41766</v>
      </c>
      <c r="B63697" s="16">
        <v>307287</v>
      </c>
      <c r="C63697">
        <v>73788.52</v>
      </c>
      <c r="D63697">
        <v>73774.47</v>
      </c>
      <c r="E63697">
        <v>12.17</v>
      </c>
      <c r="F63697">
        <v>12.11</v>
      </c>
      <c r="G63697" s="3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3">
        <v>41766</v>
      </c>
      <c r="B63698" s="16">
        <v>97864</v>
      </c>
      <c r="C63698">
        <v>83007.39</v>
      </c>
      <c r="D63698">
        <v>83022.84</v>
      </c>
      <c r="E63698">
        <v>11.91</v>
      </c>
      <c r="F63698">
        <v>11.83</v>
      </c>
      <c r="G63698" s="3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3">
        <v>41766</v>
      </c>
      <c r="B63699" s="16">
        <v>84392</v>
      </c>
      <c r="C63699">
        <v>93256.88</v>
      </c>
      <c r="D63699">
        <v>93251.82</v>
      </c>
      <c r="E63699">
        <v>10.98</v>
      </c>
      <c r="F63699">
        <v>10.97</v>
      </c>
      <c r="G63699" s="3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3">
        <v>41766</v>
      </c>
      <c r="B63700" s="16">
        <v>44700</v>
      </c>
      <c r="C63700">
        <v>98458.39</v>
      </c>
      <c r="D63700">
        <v>98457.5</v>
      </c>
      <c r="E63700">
        <v>10.84</v>
      </c>
      <c r="F63700">
        <v>10.855</v>
      </c>
      <c r="G63700" s="3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3">
        <v>41767</v>
      </c>
      <c r="B63701" s="16">
        <v>0</v>
      </c>
      <c r="C63701">
        <v>25317.95</v>
      </c>
      <c r="D63701">
        <v>25137.119999999999</v>
      </c>
      <c r="E63701">
        <v>0</v>
      </c>
      <c r="F63701">
        <v>0</v>
      </c>
      <c r="G63701" s="3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3">
        <v>41767</v>
      </c>
      <c r="B63702" s="16">
        <v>0</v>
      </c>
      <c r="C63702">
        <v>30368.36</v>
      </c>
      <c r="D63702">
        <v>30160.95</v>
      </c>
      <c r="E63702">
        <v>0</v>
      </c>
      <c r="F63702">
        <v>0</v>
      </c>
      <c r="G63702" s="3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3">
        <v>41767</v>
      </c>
      <c r="B63703" s="16">
        <v>0</v>
      </c>
      <c r="C63703">
        <v>34287.19</v>
      </c>
      <c r="D63703">
        <v>34059.279999999999</v>
      </c>
      <c r="E63703">
        <v>0</v>
      </c>
      <c r="F63703">
        <v>0</v>
      </c>
      <c r="G63703" s="3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3">
        <v>41767</v>
      </c>
      <c r="B63704" s="16">
        <v>0</v>
      </c>
      <c r="C63704">
        <v>42282.07</v>
      </c>
      <c r="D63704">
        <v>42062.9</v>
      </c>
      <c r="E63704">
        <v>0</v>
      </c>
      <c r="F63704">
        <v>0</v>
      </c>
      <c r="G63704" s="3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3">
        <v>41767</v>
      </c>
      <c r="B63705" s="16">
        <v>0</v>
      </c>
      <c r="C63705">
        <v>44910.239999999998</v>
      </c>
      <c r="D63705">
        <v>44693.38</v>
      </c>
      <c r="E63705">
        <v>0</v>
      </c>
      <c r="F63705">
        <v>0</v>
      </c>
      <c r="G63705" s="3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3">
        <v>41767</v>
      </c>
      <c r="B63706" s="16">
        <v>0</v>
      </c>
      <c r="C63706">
        <v>38687.29</v>
      </c>
      <c r="D63706">
        <v>38466.54</v>
      </c>
      <c r="E63706">
        <v>0</v>
      </c>
      <c r="F63706">
        <v>0</v>
      </c>
      <c r="G63706" s="3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3">
        <v>41767</v>
      </c>
      <c r="B63707" s="16">
        <v>0</v>
      </c>
      <c r="C63707">
        <v>43606.41</v>
      </c>
      <c r="D63707">
        <v>43388.3</v>
      </c>
      <c r="E63707">
        <v>0</v>
      </c>
      <c r="F63707">
        <v>0</v>
      </c>
      <c r="G63707" s="3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3">
        <v>41767</v>
      </c>
      <c r="B63708" s="16">
        <v>0</v>
      </c>
      <c r="C63708">
        <v>53556.34</v>
      </c>
      <c r="D63708">
        <v>53341.4</v>
      </c>
      <c r="E63708">
        <v>0</v>
      </c>
      <c r="F63708">
        <v>0</v>
      </c>
      <c r="G63708" s="3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3">
        <v>41767</v>
      </c>
      <c r="B63709" s="16">
        <v>0</v>
      </c>
      <c r="C63709">
        <v>47581.86</v>
      </c>
      <c r="D63709">
        <v>47382.11</v>
      </c>
      <c r="E63709">
        <v>0</v>
      </c>
      <c r="F63709">
        <v>0</v>
      </c>
      <c r="G63709" s="3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3">
        <v>41767</v>
      </c>
      <c r="B63710" s="16">
        <v>0</v>
      </c>
      <c r="C63710">
        <v>50494.65</v>
      </c>
      <c r="D63710">
        <v>50286.21</v>
      </c>
      <c r="E63710">
        <v>0</v>
      </c>
      <c r="F63710">
        <v>0</v>
      </c>
      <c r="G63710" s="3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3">
        <v>41767</v>
      </c>
      <c r="B63711" s="16">
        <v>0</v>
      </c>
      <c r="C63711">
        <v>56812.7</v>
      </c>
      <c r="D63711">
        <v>56606.44</v>
      </c>
      <c r="E63711">
        <v>0</v>
      </c>
      <c r="F63711">
        <v>0</v>
      </c>
      <c r="G63711" s="3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3">
        <v>41767</v>
      </c>
      <c r="B63712" s="16">
        <v>0</v>
      </c>
      <c r="C63712">
        <v>60192.91</v>
      </c>
      <c r="D63712">
        <v>59972.97</v>
      </c>
      <c r="E63712">
        <v>0</v>
      </c>
      <c r="F63712">
        <v>0</v>
      </c>
      <c r="G63712" s="3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3">
        <v>41767</v>
      </c>
      <c r="B63713" s="16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3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3">
        <v>41767</v>
      </c>
      <c r="B63714" s="16">
        <v>580</v>
      </c>
      <c r="C63714">
        <v>96731.71</v>
      </c>
      <c r="D63714">
        <v>96726.42</v>
      </c>
      <c r="E63714">
        <v>10.99</v>
      </c>
      <c r="F63714">
        <v>10.91</v>
      </c>
      <c r="G63714" s="3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3">
        <v>41767</v>
      </c>
      <c r="B63715" s="16">
        <v>5</v>
      </c>
      <c r="C63715">
        <v>49017.66</v>
      </c>
      <c r="D63715">
        <v>48833.62</v>
      </c>
      <c r="E63715">
        <v>12.41</v>
      </c>
      <c r="F63715">
        <v>12.41</v>
      </c>
      <c r="G63715" s="3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3">
        <v>41767</v>
      </c>
      <c r="B63716" s="16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3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3">
        <v>41767</v>
      </c>
      <c r="B63717" s="16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3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3">
        <v>41767</v>
      </c>
      <c r="B63718" s="16">
        <v>5</v>
      </c>
      <c r="C63718">
        <v>63827.47</v>
      </c>
      <c r="D63718">
        <v>63610.32</v>
      </c>
      <c r="E63718">
        <v>12.35</v>
      </c>
      <c r="F63718">
        <v>12.35</v>
      </c>
      <c r="G63718" s="3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3">
        <v>41767</v>
      </c>
      <c r="B63719" s="16">
        <v>0</v>
      </c>
      <c r="C63719">
        <v>67602.53</v>
      </c>
      <c r="D63719">
        <v>67411.600000000006</v>
      </c>
      <c r="E63719">
        <v>0</v>
      </c>
      <c r="F63719">
        <v>0</v>
      </c>
      <c r="G63719" s="3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3">
        <v>41767</v>
      </c>
      <c r="B63720" s="16">
        <v>180</v>
      </c>
      <c r="C63720">
        <v>28506.18</v>
      </c>
      <c r="D63720">
        <v>28320.25</v>
      </c>
      <c r="E63720">
        <v>12.49</v>
      </c>
      <c r="F63720">
        <v>12.61</v>
      </c>
      <c r="G63720" s="3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3">
        <v>41767</v>
      </c>
      <c r="B63721" s="16">
        <v>20</v>
      </c>
      <c r="C63721">
        <v>32259.53</v>
      </c>
      <c r="D63721">
        <v>32030.74</v>
      </c>
      <c r="E63721">
        <v>12.57</v>
      </c>
      <c r="F63721">
        <v>12.57</v>
      </c>
      <c r="G63721" s="3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3">
        <v>41767</v>
      </c>
      <c r="B63722" s="16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3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3">
        <v>41767</v>
      </c>
      <c r="B63723" s="16">
        <v>1060</v>
      </c>
      <c r="C63723">
        <v>52038.82</v>
      </c>
      <c r="D63723">
        <v>51806.96</v>
      </c>
      <c r="E63723">
        <v>12.32</v>
      </c>
      <c r="F63723">
        <v>12.37</v>
      </c>
      <c r="G63723" s="3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3">
        <v>41767</v>
      </c>
      <c r="B63724" s="16">
        <v>60</v>
      </c>
      <c r="C63724">
        <v>71686.38</v>
      </c>
      <c r="D63724">
        <v>71504.44</v>
      </c>
      <c r="E63724">
        <v>12.16</v>
      </c>
      <c r="F63724">
        <v>12.24</v>
      </c>
      <c r="G63724" s="3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3">
        <v>41767</v>
      </c>
      <c r="B63725" s="16">
        <v>1795</v>
      </c>
      <c r="C63725">
        <v>85575.02</v>
      </c>
      <c r="D63725">
        <v>85502.24</v>
      </c>
      <c r="E63725">
        <v>11.7</v>
      </c>
      <c r="F63725">
        <v>11.76</v>
      </c>
      <c r="G63725" s="3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3">
        <v>41767</v>
      </c>
      <c r="B63726" s="16">
        <v>815</v>
      </c>
      <c r="C63726">
        <v>58480.2</v>
      </c>
      <c r="D63726">
        <v>58266.46</v>
      </c>
      <c r="E63726">
        <v>12.32</v>
      </c>
      <c r="F63726">
        <v>12.36</v>
      </c>
      <c r="G63726" s="3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3">
        <v>41767</v>
      </c>
      <c r="B63727" s="16">
        <v>885</v>
      </c>
      <c r="C63727">
        <v>69686.31</v>
      </c>
      <c r="D63727">
        <v>69455.58</v>
      </c>
      <c r="E63727">
        <v>12.2</v>
      </c>
      <c r="F63727">
        <v>12.28</v>
      </c>
      <c r="G63727" s="3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3">
        <v>41767</v>
      </c>
      <c r="B63728" s="16">
        <v>1530</v>
      </c>
      <c r="C63728">
        <v>97572.83</v>
      </c>
      <c r="D63728">
        <v>97568.88</v>
      </c>
      <c r="E63728">
        <v>10.872</v>
      </c>
      <c r="F63728">
        <v>10.89</v>
      </c>
      <c r="G63728" s="3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3">
        <v>41767</v>
      </c>
      <c r="B63729" s="16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3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3">
        <v>41767</v>
      </c>
      <c r="B63730" s="16">
        <v>7085</v>
      </c>
      <c r="C63730">
        <v>80658.42</v>
      </c>
      <c r="D63730">
        <v>80552.36</v>
      </c>
      <c r="E63730">
        <v>11.98</v>
      </c>
      <c r="F63730">
        <v>12.05</v>
      </c>
      <c r="G63730" s="3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3">
        <v>41767</v>
      </c>
      <c r="B63731" s="16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3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3">
        <v>41767</v>
      </c>
      <c r="B63732" s="16">
        <v>34835</v>
      </c>
      <c r="C63732">
        <v>46231.82</v>
      </c>
      <c r="D63732">
        <v>46016.46</v>
      </c>
      <c r="E63732">
        <v>12.33</v>
      </c>
      <c r="F63732">
        <v>12.4</v>
      </c>
      <c r="G63732" s="3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3">
        <v>41767</v>
      </c>
      <c r="B63733" s="16">
        <v>29515</v>
      </c>
      <c r="C63733">
        <v>65659.41</v>
      </c>
      <c r="D63733">
        <v>65471.33</v>
      </c>
      <c r="E63733">
        <v>12.23</v>
      </c>
      <c r="F63733">
        <v>12.32</v>
      </c>
      <c r="G63733" s="3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3">
        <v>41767</v>
      </c>
      <c r="B63734" s="16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3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3">
        <v>41767</v>
      </c>
      <c r="B63735" s="16">
        <v>36060</v>
      </c>
      <c r="C63735">
        <v>88232.89</v>
      </c>
      <c r="D63735">
        <v>88189.55</v>
      </c>
      <c r="E63735">
        <v>11.49</v>
      </c>
      <c r="F63735">
        <v>11.53</v>
      </c>
      <c r="G63735" s="3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3">
        <v>41767</v>
      </c>
      <c r="B63736" s="16">
        <v>33460</v>
      </c>
      <c r="C63736">
        <v>90787.42</v>
      </c>
      <c r="D63736">
        <v>90766.54</v>
      </c>
      <c r="E63736">
        <v>11.22</v>
      </c>
      <c r="F63736">
        <v>11.25</v>
      </c>
      <c r="G63736" s="3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3">
        <v>41767</v>
      </c>
      <c r="B63737" s="16">
        <v>20840</v>
      </c>
      <c r="C63737">
        <v>95859.14</v>
      </c>
      <c r="D63737">
        <v>95848.89</v>
      </c>
      <c r="E63737">
        <v>10.91</v>
      </c>
      <c r="F63737">
        <v>10.93</v>
      </c>
      <c r="G63737" s="3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3">
        <v>41767</v>
      </c>
      <c r="B63738" s="16">
        <v>351574</v>
      </c>
      <c r="C63738">
        <v>73804.5</v>
      </c>
      <c r="D63738">
        <v>73668.34</v>
      </c>
      <c r="E63738">
        <v>12.09</v>
      </c>
      <c r="F63738">
        <v>12.19</v>
      </c>
      <c r="G63738" s="3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3">
        <v>41767</v>
      </c>
      <c r="B63739" s="16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3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3">
        <v>41767</v>
      </c>
      <c r="B63740" s="16">
        <v>280517</v>
      </c>
      <c r="C63740">
        <v>93289.77</v>
      </c>
      <c r="D63740">
        <v>93267.97</v>
      </c>
      <c r="E63740">
        <v>10.97</v>
      </c>
      <c r="F63740">
        <v>11.01</v>
      </c>
      <c r="G63740" s="3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3">
        <v>41767</v>
      </c>
      <c r="B63741" s="16">
        <v>64730</v>
      </c>
      <c r="C63741">
        <v>98497.57</v>
      </c>
      <c r="D63741">
        <v>98495.7</v>
      </c>
      <c r="E63741">
        <v>10.85</v>
      </c>
      <c r="F63741">
        <v>10.87</v>
      </c>
      <c r="G63741" s="3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3">
        <v>41768</v>
      </c>
      <c r="B63742" s="16">
        <v>0</v>
      </c>
      <c r="C63742">
        <v>25147.35</v>
      </c>
      <c r="D63742">
        <v>25148.97</v>
      </c>
      <c r="E63742">
        <v>0</v>
      </c>
      <c r="F63742">
        <v>0</v>
      </c>
      <c r="G63742" s="3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3">
        <v>41768</v>
      </c>
      <c r="B63743" s="16">
        <v>0</v>
      </c>
      <c r="C63743">
        <v>30173.23</v>
      </c>
      <c r="D63743">
        <v>30229.35</v>
      </c>
      <c r="E63743">
        <v>0</v>
      </c>
      <c r="F63743">
        <v>0</v>
      </c>
      <c r="G63743" s="3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3">
        <v>41768</v>
      </c>
      <c r="B63744" s="16">
        <v>0</v>
      </c>
      <c r="C63744">
        <v>34073.14</v>
      </c>
      <c r="D63744">
        <v>34160.92</v>
      </c>
      <c r="E63744">
        <v>0</v>
      </c>
      <c r="F63744">
        <v>0</v>
      </c>
      <c r="G63744" s="3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3">
        <v>41768</v>
      </c>
      <c r="B63745" s="16">
        <v>0</v>
      </c>
      <c r="C63745">
        <v>42080.02</v>
      </c>
      <c r="D63745">
        <v>42151.57</v>
      </c>
      <c r="E63745">
        <v>0</v>
      </c>
      <c r="F63745">
        <v>0</v>
      </c>
      <c r="G63745" s="3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3">
        <v>41768</v>
      </c>
      <c r="B63746" s="16">
        <v>0</v>
      </c>
      <c r="C63746">
        <v>44711.57</v>
      </c>
      <c r="D63746">
        <v>44793.51</v>
      </c>
      <c r="E63746">
        <v>0</v>
      </c>
      <c r="F63746">
        <v>0</v>
      </c>
      <c r="G63746" s="3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3">
        <v>41768</v>
      </c>
      <c r="B63747" s="16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3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3">
        <v>41768</v>
      </c>
      <c r="B63748" s="16">
        <v>0</v>
      </c>
      <c r="C63748">
        <v>43405.96</v>
      </c>
      <c r="D63748">
        <v>43482.77</v>
      </c>
      <c r="E63748">
        <v>0</v>
      </c>
      <c r="F63748">
        <v>0</v>
      </c>
      <c r="G63748" s="3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3">
        <v>41768</v>
      </c>
      <c r="B63749" s="16">
        <v>160</v>
      </c>
      <c r="C63749">
        <v>53363.11</v>
      </c>
      <c r="D63749">
        <v>53476.12</v>
      </c>
      <c r="E63749">
        <v>12.3</v>
      </c>
      <c r="F63749">
        <v>12.3</v>
      </c>
      <c r="G63749" s="3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3">
        <v>41768</v>
      </c>
      <c r="B63750" s="16">
        <v>0</v>
      </c>
      <c r="C63750">
        <v>47401.39</v>
      </c>
      <c r="D63750">
        <v>47498.41</v>
      </c>
      <c r="E63750">
        <v>0</v>
      </c>
      <c r="F63750">
        <v>0</v>
      </c>
      <c r="G63750" s="3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3">
        <v>41768</v>
      </c>
      <c r="B63751" s="16">
        <v>0</v>
      </c>
      <c r="C63751">
        <v>50306.68</v>
      </c>
      <c r="D63751">
        <v>50401.77</v>
      </c>
      <c r="E63751">
        <v>0</v>
      </c>
      <c r="F63751">
        <v>0</v>
      </c>
      <c r="G63751" s="3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3">
        <v>41768</v>
      </c>
      <c r="B63752" s="16">
        <v>0</v>
      </c>
      <c r="C63752">
        <v>56629.48</v>
      </c>
      <c r="D63752">
        <v>56755.6</v>
      </c>
      <c r="E63752">
        <v>0</v>
      </c>
      <c r="F63752">
        <v>0</v>
      </c>
      <c r="G63752" s="3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3">
        <v>41768</v>
      </c>
      <c r="B63753" s="16">
        <v>0</v>
      </c>
      <c r="C63753">
        <v>54991.81</v>
      </c>
      <c r="D63753">
        <v>55142.95</v>
      </c>
      <c r="E63753">
        <v>0</v>
      </c>
      <c r="F63753">
        <v>0</v>
      </c>
      <c r="G63753" s="3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3">
        <v>41768</v>
      </c>
      <c r="B63754" s="16">
        <v>170</v>
      </c>
      <c r="C63754">
        <v>59997.38</v>
      </c>
      <c r="D63754">
        <v>60071</v>
      </c>
      <c r="E63754">
        <v>12.28</v>
      </c>
      <c r="F63754">
        <v>12.28</v>
      </c>
      <c r="G63754" s="3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3">
        <v>41768</v>
      </c>
      <c r="B63755" s="16">
        <v>1705</v>
      </c>
      <c r="C63755">
        <v>96765.79</v>
      </c>
      <c r="D63755">
        <v>96771.72</v>
      </c>
      <c r="E63755">
        <v>10.85</v>
      </c>
      <c r="F63755">
        <v>10.89</v>
      </c>
      <c r="G63755" s="3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3">
        <v>41768</v>
      </c>
      <c r="B63756" s="16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3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3">
        <v>41768</v>
      </c>
      <c r="B63757" s="16">
        <v>5</v>
      </c>
      <c r="C63757">
        <v>61810.33</v>
      </c>
      <c r="D63757">
        <v>61859.22</v>
      </c>
      <c r="E63757">
        <v>12.33</v>
      </c>
      <c r="F63757">
        <v>12.33</v>
      </c>
      <c r="G63757" s="3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3">
        <v>41768</v>
      </c>
      <c r="B63758" s="16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3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3">
        <v>41768</v>
      </c>
      <c r="B63759" s="16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3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3">
        <v>41768</v>
      </c>
      <c r="B63760" s="16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3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3">
        <v>41768</v>
      </c>
      <c r="B63761" s="16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3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3">
        <v>41768</v>
      </c>
      <c r="B63762" s="16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3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3">
        <v>41768</v>
      </c>
      <c r="B63763" s="16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3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3">
        <v>41768</v>
      </c>
      <c r="B63764" s="16">
        <v>480</v>
      </c>
      <c r="C63764">
        <v>51828.05</v>
      </c>
      <c r="D63764">
        <v>51908.99</v>
      </c>
      <c r="E63764">
        <v>12.26</v>
      </c>
      <c r="F63764">
        <v>12.34</v>
      </c>
      <c r="G63764" s="3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3">
        <v>41768</v>
      </c>
      <c r="B63765" s="16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3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3">
        <v>41768</v>
      </c>
      <c r="B63766" s="16">
        <v>375</v>
      </c>
      <c r="C63766">
        <v>58290.17</v>
      </c>
      <c r="D63766">
        <v>58389.61</v>
      </c>
      <c r="E63766">
        <v>12.26</v>
      </c>
      <c r="F63766">
        <v>12.34</v>
      </c>
      <c r="G63766" s="3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3">
        <v>41768</v>
      </c>
      <c r="B63767" s="16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3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3">
        <v>41768</v>
      </c>
      <c r="B63768" s="16">
        <v>2915</v>
      </c>
      <c r="C63768">
        <v>85537.04</v>
      </c>
      <c r="D63768">
        <v>85615.29</v>
      </c>
      <c r="E63768">
        <v>11.68</v>
      </c>
      <c r="F63768">
        <v>11.7</v>
      </c>
      <c r="G63768" s="3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3">
        <v>41768</v>
      </c>
      <c r="B63769" s="16">
        <v>4675</v>
      </c>
      <c r="C63769">
        <v>97608.59</v>
      </c>
      <c r="D63769">
        <v>97612.01</v>
      </c>
      <c r="E63769">
        <v>10.879</v>
      </c>
      <c r="F63769">
        <v>10.88</v>
      </c>
      <c r="G63769" s="3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3">
        <v>41768</v>
      </c>
      <c r="B63770" s="16">
        <v>6840</v>
      </c>
      <c r="C63770">
        <v>99349.75</v>
      </c>
      <c r="D63770">
        <v>99350.68</v>
      </c>
      <c r="E63770">
        <v>10.815</v>
      </c>
      <c r="F63770">
        <v>10.815</v>
      </c>
      <c r="G63770" s="3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3">
        <v>41768</v>
      </c>
      <c r="B63771" s="16">
        <v>6265</v>
      </c>
      <c r="C63771">
        <v>80585.14</v>
      </c>
      <c r="D63771">
        <v>80697.98</v>
      </c>
      <c r="E63771">
        <v>11.95</v>
      </c>
      <c r="F63771">
        <v>11.97</v>
      </c>
      <c r="G63771" s="3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3">
        <v>41768</v>
      </c>
      <c r="B63772" s="16">
        <v>3805</v>
      </c>
      <c r="C63772">
        <v>36214.68</v>
      </c>
      <c r="D63772">
        <v>36272.44</v>
      </c>
      <c r="E63772">
        <v>12.38</v>
      </c>
      <c r="F63772">
        <v>12.48</v>
      </c>
      <c r="G63772" s="3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3">
        <v>41768</v>
      </c>
      <c r="B63773" s="16">
        <v>44715</v>
      </c>
      <c r="C63773">
        <v>46035.19</v>
      </c>
      <c r="D63773">
        <v>46119.38</v>
      </c>
      <c r="E63773">
        <v>12.31</v>
      </c>
      <c r="F63773">
        <v>12.38</v>
      </c>
      <c r="G63773" s="3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3">
        <v>41768</v>
      </c>
      <c r="B63774" s="16">
        <v>24095</v>
      </c>
      <c r="C63774">
        <v>65497.98</v>
      </c>
      <c r="D63774">
        <v>65607.75</v>
      </c>
      <c r="E63774">
        <v>12.22</v>
      </c>
      <c r="F63774">
        <v>12.28</v>
      </c>
      <c r="G63774" s="3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3">
        <v>41768</v>
      </c>
      <c r="B63775" s="16">
        <v>24553</v>
      </c>
      <c r="C63775">
        <v>88225.44</v>
      </c>
      <c r="D63775">
        <v>88291.32</v>
      </c>
      <c r="E63775">
        <v>11.47</v>
      </c>
      <c r="F63775">
        <v>11.49</v>
      </c>
      <c r="G63775" s="3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3">
        <v>41768</v>
      </c>
      <c r="B63776" s="16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3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3">
        <v>41768</v>
      </c>
      <c r="B63777" s="16">
        <v>45245</v>
      </c>
      <c r="C63777">
        <v>90803.48</v>
      </c>
      <c r="D63777">
        <v>90841.89</v>
      </c>
      <c r="E63777">
        <v>11.16</v>
      </c>
      <c r="F63777">
        <v>11.21</v>
      </c>
      <c r="G63777" s="3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3">
        <v>41768</v>
      </c>
      <c r="B63778" s="16">
        <v>38910</v>
      </c>
      <c r="C63778">
        <v>95887.9</v>
      </c>
      <c r="D63778">
        <v>95898.85</v>
      </c>
      <c r="E63778">
        <v>10.88</v>
      </c>
      <c r="F63778">
        <v>10.91</v>
      </c>
      <c r="G63778" s="3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3">
        <v>41768</v>
      </c>
      <c r="B63779" s="16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3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3">
        <v>41768</v>
      </c>
      <c r="B63780" s="16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3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3">
        <v>41768</v>
      </c>
      <c r="B63781" s="16">
        <v>176589</v>
      </c>
      <c r="C63781">
        <v>93305.93</v>
      </c>
      <c r="D63781">
        <v>93328.95</v>
      </c>
      <c r="E63781">
        <v>10.99</v>
      </c>
      <c r="F63781">
        <v>10.97</v>
      </c>
      <c r="G63781" s="3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3">
        <v>41768</v>
      </c>
      <c r="B63782" s="16">
        <v>224412</v>
      </c>
      <c r="C63782">
        <v>98535.79</v>
      </c>
      <c r="D63782">
        <v>98538.85</v>
      </c>
      <c r="E63782">
        <v>10.86</v>
      </c>
      <c r="F63782">
        <v>10.856</v>
      </c>
      <c r="G63782" s="3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3">
        <v>41771</v>
      </c>
      <c r="B63783" s="16">
        <v>0</v>
      </c>
      <c r="C63783">
        <v>25159.21</v>
      </c>
      <c r="D63783">
        <v>25057.21</v>
      </c>
      <c r="E63783">
        <v>0</v>
      </c>
      <c r="F63783">
        <v>0</v>
      </c>
      <c r="G63783" s="3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3">
        <v>41771</v>
      </c>
      <c r="B63784" s="16">
        <v>0</v>
      </c>
      <c r="C63784">
        <v>30241.65</v>
      </c>
      <c r="D63784">
        <v>30113.63</v>
      </c>
      <c r="E63784">
        <v>0</v>
      </c>
      <c r="F63784">
        <v>0</v>
      </c>
      <c r="G63784" s="3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3">
        <v>41771</v>
      </c>
      <c r="B63785" s="16">
        <v>0</v>
      </c>
      <c r="C63785">
        <v>34174.82</v>
      </c>
      <c r="D63785">
        <v>34055.360000000001</v>
      </c>
      <c r="E63785">
        <v>0</v>
      </c>
      <c r="F63785">
        <v>0</v>
      </c>
      <c r="G63785" s="3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3">
        <v>41771</v>
      </c>
      <c r="B63786" s="16">
        <v>0</v>
      </c>
      <c r="C63786">
        <v>42168.73</v>
      </c>
      <c r="D63786">
        <v>42055.18</v>
      </c>
      <c r="E63786">
        <v>0</v>
      </c>
      <c r="F63786">
        <v>0</v>
      </c>
      <c r="G63786" s="3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3">
        <v>41771</v>
      </c>
      <c r="B63787" s="16">
        <v>0</v>
      </c>
      <c r="C63787">
        <v>44811.74</v>
      </c>
      <c r="D63787">
        <v>44702.16</v>
      </c>
      <c r="E63787">
        <v>0</v>
      </c>
      <c r="F63787">
        <v>0</v>
      </c>
      <c r="G63787" s="3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3">
        <v>41771</v>
      </c>
      <c r="B63788" s="16">
        <v>0</v>
      </c>
      <c r="C63788">
        <v>38561.35</v>
      </c>
      <c r="D63788">
        <v>38460.82</v>
      </c>
      <c r="E63788">
        <v>0</v>
      </c>
      <c r="F63788">
        <v>0</v>
      </c>
      <c r="G63788" s="3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3">
        <v>41771</v>
      </c>
      <c r="B63789" s="16">
        <v>0</v>
      </c>
      <c r="C63789">
        <v>43500.47</v>
      </c>
      <c r="D63789">
        <v>43390.23</v>
      </c>
      <c r="E63789">
        <v>0</v>
      </c>
      <c r="F63789">
        <v>0</v>
      </c>
      <c r="G63789" s="3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3">
        <v>41771</v>
      </c>
      <c r="B63790" s="16">
        <v>0</v>
      </c>
      <c r="C63790">
        <v>53497.88</v>
      </c>
      <c r="D63790">
        <v>53398.5</v>
      </c>
      <c r="E63790">
        <v>0</v>
      </c>
      <c r="F63790">
        <v>0</v>
      </c>
      <c r="G63790" s="3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3">
        <v>41771</v>
      </c>
      <c r="B63791" s="16">
        <v>0</v>
      </c>
      <c r="C63791">
        <v>47517.74</v>
      </c>
      <c r="D63791">
        <v>47399.23</v>
      </c>
      <c r="E63791">
        <v>0</v>
      </c>
      <c r="F63791">
        <v>0</v>
      </c>
      <c r="G63791" s="3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3">
        <v>41771</v>
      </c>
      <c r="B63792" s="16">
        <v>0</v>
      </c>
      <c r="C63792">
        <v>50422.28</v>
      </c>
      <c r="D63792">
        <v>50306.54</v>
      </c>
      <c r="E63792">
        <v>0</v>
      </c>
      <c r="F63792">
        <v>0</v>
      </c>
      <c r="G63792" s="3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3">
        <v>41771</v>
      </c>
      <c r="B63793" s="16">
        <v>0</v>
      </c>
      <c r="C63793">
        <v>56778.7</v>
      </c>
      <c r="D63793">
        <v>56683.43</v>
      </c>
      <c r="E63793">
        <v>0</v>
      </c>
      <c r="F63793">
        <v>0</v>
      </c>
      <c r="G63793" s="3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3">
        <v>41771</v>
      </c>
      <c r="B63794" s="16">
        <v>0</v>
      </c>
      <c r="C63794">
        <v>55165.39</v>
      </c>
      <c r="D63794">
        <v>55068.03</v>
      </c>
      <c r="E63794">
        <v>0</v>
      </c>
      <c r="F63794">
        <v>0</v>
      </c>
      <c r="G63794" s="3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3">
        <v>41771</v>
      </c>
      <c r="B63795" s="16">
        <v>165</v>
      </c>
      <c r="C63795">
        <v>60095.45</v>
      </c>
      <c r="D63795">
        <v>59969.96</v>
      </c>
      <c r="E63795">
        <v>12.36</v>
      </c>
      <c r="F63795">
        <v>12.38</v>
      </c>
      <c r="G63795" s="3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3">
        <v>41771</v>
      </c>
      <c r="B63796" s="16">
        <v>1085</v>
      </c>
      <c r="C63796">
        <v>96811.11</v>
      </c>
      <c r="D63796">
        <v>96803.21</v>
      </c>
      <c r="E63796">
        <v>10.97</v>
      </c>
      <c r="F63796">
        <v>10.92</v>
      </c>
      <c r="G63796" s="3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3">
        <v>41771</v>
      </c>
      <c r="B63797" s="16">
        <v>605</v>
      </c>
      <c r="C63797">
        <v>48982.81</v>
      </c>
      <c r="D63797">
        <v>48852.38</v>
      </c>
      <c r="E63797">
        <v>12.42</v>
      </c>
      <c r="F63797">
        <v>12.36</v>
      </c>
      <c r="G63797" s="3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3">
        <v>41771</v>
      </c>
      <c r="B63798" s="16">
        <v>1065</v>
      </c>
      <c r="C63798">
        <v>61884.4</v>
      </c>
      <c r="D63798">
        <v>61819.6</v>
      </c>
      <c r="E63798">
        <v>12.37</v>
      </c>
      <c r="F63798">
        <v>12.36</v>
      </c>
      <c r="G63798" s="3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3">
        <v>41771</v>
      </c>
      <c r="B63799" s="16">
        <v>50</v>
      </c>
      <c r="C63799">
        <v>40915.96</v>
      </c>
      <c r="D63799">
        <v>40799.24</v>
      </c>
      <c r="E63799">
        <v>12.48</v>
      </c>
      <c r="F63799">
        <v>12.48</v>
      </c>
      <c r="G63799" s="3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3">
        <v>41771</v>
      </c>
      <c r="B63800" s="16">
        <v>1350</v>
      </c>
      <c r="C63800">
        <v>63775.71</v>
      </c>
      <c r="D63800">
        <v>63691.12</v>
      </c>
      <c r="E63800">
        <v>12.34</v>
      </c>
      <c r="F63800">
        <v>12.34</v>
      </c>
      <c r="G63800" s="3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3">
        <v>41771</v>
      </c>
      <c r="B63801" s="16">
        <v>10</v>
      </c>
      <c r="C63801">
        <v>67562</v>
      </c>
      <c r="D63801">
        <v>67504.25</v>
      </c>
      <c r="E63801">
        <v>12.3</v>
      </c>
      <c r="F63801">
        <v>12.3</v>
      </c>
      <c r="G63801" s="3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3">
        <v>41771</v>
      </c>
      <c r="B63802" s="16">
        <v>5080</v>
      </c>
      <c r="C63802">
        <v>28345.13</v>
      </c>
      <c r="D63802">
        <v>28240.3</v>
      </c>
      <c r="E63802">
        <v>12.69</v>
      </c>
      <c r="F63802">
        <v>12.64</v>
      </c>
      <c r="G63802" s="3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3">
        <v>41771</v>
      </c>
      <c r="B63803" s="16">
        <v>0</v>
      </c>
      <c r="C63803">
        <v>32168.53</v>
      </c>
      <c r="D63803">
        <v>32014.38</v>
      </c>
      <c r="E63803">
        <v>0</v>
      </c>
      <c r="F63803">
        <v>0</v>
      </c>
      <c r="G63803" s="3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3">
        <v>41771</v>
      </c>
      <c r="B63804" s="16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3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3">
        <v>41771</v>
      </c>
      <c r="B63805" s="16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3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3">
        <v>41771</v>
      </c>
      <c r="B63806" s="16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3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3">
        <v>41771</v>
      </c>
      <c r="B63807" s="16">
        <v>530</v>
      </c>
      <c r="C63807">
        <v>58413.37</v>
      </c>
      <c r="D63807">
        <v>58320.38</v>
      </c>
      <c r="E63807">
        <v>12.38</v>
      </c>
      <c r="F63807">
        <v>12.36</v>
      </c>
      <c r="G63807" s="3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3">
        <v>41771</v>
      </c>
      <c r="B63808" s="16">
        <v>1235</v>
      </c>
      <c r="C63808">
        <v>69632.67</v>
      </c>
      <c r="D63808">
        <v>69597.25</v>
      </c>
      <c r="E63808">
        <v>12.24</v>
      </c>
      <c r="F63808">
        <v>12.24</v>
      </c>
      <c r="G63808" s="3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3">
        <v>41771</v>
      </c>
      <c r="B63809" s="16">
        <v>35</v>
      </c>
      <c r="C63809">
        <v>85650.14</v>
      </c>
      <c r="D63809">
        <v>85642.12</v>
      </c>
      <c r="E63809">
        <v>11.71</v>
      </c>
      <c r="F63809">
        <v>11.7</v>
      </c>
      <c r="G63809" s="3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3">
        <v>41771</v>
      </c>
      <c r="B63810" s="16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3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3">
        <v>41771</v>
      </c>
      <c r="B63811" s="16">
        <v>3810</v>
      </c>
      <c r="C63811">
        <v>99391.12</v>
      </c>
      <c r="D63811">
        <v>99390.87</v>
      </c>
      <c r="E63811">
        <v>10.815</v>
      </c>
      <c r="F63811">
        <v>10.815</v>
      </c>
      <c r="G63811" s="3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3">
        <v>41771</v>
      </c>
      <c r="B63812" s="16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3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3">
        <v>41771</v>
      </c>
      <c r="B63813" s="16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3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3">
        <v>41771</v>
      </c>
      <c r="B63814" s="16">
        <v>21485</v>
      </c>
      <c r="C63814">
        <v>46138.15</v>
      </c>
      <c r="D63814">
        <v>46032.06</v>
      </c>
      <c r="E63814">
        <v>12.42</v>
      </c>
      <c r="F63814">
        <v>12.42</v>
      </c>
      <c r="G63814" s="3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3">
        <v>41771</v>
      </c>
      <c r="B63815" s="16">
        <v>9120</v>
      </c>
      <c r="C63815">
        <v>65634.45</v>
      </c>
      <c r="D63815">
        <v>65574.2</v>
      </c>
      <c r="E63815">
        <v>12.3</v>
      </c>
      <c r="F63815">
        <v>12.32</v>
      </c>
      <c r="G63815" s="3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3">
        <v>41771</v>
      </c>
      <c r="B63816" s="16">
        <v>11247</v>
      </c>
      <c r="C63816">
        <v>88327.25</v>
      </c>
      <c r="D63816">
        <v>88311.26</v>
      </c>
      <c r="E63816">
        <v>11.46</v>
      </c>
      <c r="F63816">
        <v>11.49</v>
      </c>
      <c r="G63816" s="3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3">
        <v>41771</v>
      </c>
      <c r="B63817" s="16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3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3">
        <v>41771</v>
      </c>
      <c r="B63818" s="16">
        <v>35710</v>
      </c>
      <c r="C63818">
        <v>90878.86</v>
      </c>
      <c r="D63818">
        <v>90865.44</v>
      </c>
      <c r="E63818">
        <v>11.21</v>
      </c>
      <c r="F63818">
        <v>11.23</v>
      </c>
      <c r="G63818" s="3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3">
        <v>41771</v>
      </c>
      <c r="B63819" s="16">
        <v>32170</v>
      </c>
      <c r="C63819">
        <v>95937.88</v>
      </c>
      <c r="D63819">
        <v>95927.83</v>
      </c>
      <c r="E63819">
        <v>10.91</v>
      </c>
      <c r="F63819">
        <v>10.93</v>
      </c>
      <c r="G63819" s="3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3">
        <v>41771</v>
      </c>
      <c r="B63820" s="16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3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3">
        <v>41771</v>
      </c>
      <c r="B63821" s="16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3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3">
        <v>41771</v>
      </c>
      <c r="B63822" s="16">
        <v>133540</v>
      </c>
      <c r="C63822">
        <v>93366.93</v>
      </c>
      <c r="D63822">
        <v>93356.46</v>
      </c>
      <c r="E63822">
        <v>10.97</v>
      </c>
      <c r="F63822">
        <v>10.99</v>
      </c>
      <c r="G63822" s="3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3">
        <v>41771</v>
      </c>
      <c r="B63823" s="16">
        <v>16455</v>
      </c>
      <c r="C63823">
        <v>98578.96</v>
      </c>
      <c r="D63823">
        <v>98577.67</v>
      </c>
      <c r="E63823">
        <v>10.865</v>
      </c>
      <c r="F63823">
        <v>10.866</v>
      </c>
      <c r="G63823" s="3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3">
        <v>41772</v>
      </c>
      <c r="B63824" s="16">
        <v>0</v>
      </c>
      <c r="C63824">
        <v>25067.41</v>
      </c>
      <c r="D63824">
        <v>25094.92</v>
      </c>
      <c r="E63824">
        <v>0</v>
      </c>
      <c r="F63824">
        <v>0</v>
      </c>
      <c r="G63824" s="3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3">
        <v>41772</v>
      </c>
      <c r="B63825" s="16">
        <v>0</v>
      </c>
      <c r="C63825">
        <v>30125.89</v>
      </c>
      <c r="D63825">
        <v>30149.45</v>
      </c>
      <c r="E63825">
        <v>0</v>
      </c>
      <c r="F63825">
        <v>0</v>
      </c>
      <c r="G63825" s="3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3">
        <v>41772</v>
      </c>
      <c r="B63826" s="16">
        <v>0</v>
      </c>
      <c r="C63826">
        <v>34069.22</v>
      </c>
      <c r="D63826">
        <v>34079.61</v>
      </c>
      <c r="E63826">
        <v>0</v>
      </c>
      <c r="F63826">
        <v>0</v>
      </c>
      <c r="G63826" s="3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3">
        <v>41772</v>
      </c>
      <c r="B63827" s="16">
        <v>0</v>
      </c>
      <c r="C63827">
        <v>42072.3</v>
      </c>
      <c r="D63827">
        <v>42138.25</v>
      </c>
      <c r="E63827">
        <v>0</v>
      </c>
      <c r="F63827">
        <v>0</v>
      </c>
      <c r="G63827" s="3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3">
        <v>41772</v>
      </c>
      <c r="B63828" s="16">
        <v>0</v>
      </c>
      <c r="C63828">
        <v>44720.35</v>
      </c>
      <c r="D63828">
        <v>44799.49</v>
      </c>
      <c r="E63828">
        <v>0</v>
      </c>
      <c r="F63828">
        <v>0</v>
      </c>
      <c r="G63828" s="3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3">
        <v>41772</v>
      </c>
      <c r="B63829" s="16">
        <v>0</v>
      </c>
      <c r="C63829">
        <v>38476.47</v>
      </c>
      <c r="D63829">
        <v>38509.33</v>
      </c>
      <c r="E63829">
        <v>0</v>
      </c>
      <c r="F63829">
        <v>0</v>
      </c>
      <c r="G63829" s="3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3">
        <v>41772</v>
      </c>
      <c r="B63830" s="16">
        <v>0</v>
      </c>
      <c r="C63830">
        <v>43407.89</v>
      </c>
      <c r="D63830">
        <v>43479.13</v>
      </c>
      <c r="E63830">
        <v>0</v>
      </c>
      <c r="F63830">
        <v>0</v>
      </c>
      <c r="G63830" s="3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3">
        <v>41772</v>
      </c>
      <c r="B63831" s="16">
        <v>0</v>
      </c>
      <c r="C63831">
        <v>53420.23</v>
      </c>
      <c r="D63831">
        <v>53494.8</v>
      </c>
      <c r="E63831">
        <v>0</v>
      </c>
      <c r="F63831">
        <v>0</v>
      </c>
      <c r="G63831" s="3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3">
        <v>41772</v>
      </c>
      <c r="B63832" s="16">
        <v>0</v>
      </c>
      <c r="C63832">
        <v>47418.52</v>
      </c>
      <c r="D63832">
        <v>47515.45</v>
      </c>
      <c r="E63832">
        <v>0</v>
      </c>
      <c r="F63832">
        <v>0</v>
      </c>
      <c r="G63832" s="3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3">
        <v>41772</v>
      </c>
      <c r="B63833" s="16">
        <v>0</v>
      </c>
      <c r="C63833">
        <v>50327.01</v>
      </c>
      <c r="D63833">
        <v>50422.03</v>
      </c>
      <c r="E63833">
        <v>0</v>
      </c>
      <c r="F63833">
        <v>0</v>
      </c>
      <c r="G63833" s="3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3">
        <v>41772</v>
      </c>
      <c r="B63834" s="16">
        <v>150</v>
      </c>
      <c r="C63834">
        <v>56706.5</v>
      </c>
      <c r="D63834">
        <v>56766.17</v>
      </c>
      <c r="E63834">
        <v>12.31</v>
      </c>
      <c r="F63834">
        <v>12.32</v>
      </c>
      <c r="G63834" s="3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3">
        <v>41772</v>
      </c>
      <c r="B63835" s="16">
        <v>0</v>
      </c>
      <c r="C63835">
        <v>55090.44</v>
      </c>
      <c r="D63835">
        <v>55158.720000000001</v>
      </c>
      <c r="E63835">
        <v>0</v>
      </c>
      <c r="F63835">
        <v>0</v>
      </c>
      <c r="G63835" s="3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3">
        <v>41772</v>
      </c>
      <c r="B63836" s="16">
        <v>15</v>
      </c>
      <c r="C63836">
        <v>59994.37</v>
      </c>
      <c r="D63836">
        <v>60044.5</v>
      </c>
      <c r="E63836">
        <v>12.36</v>
      </c>
      <c r="F63836">
        <v>12.36</v>
      </c>
      <c r="G63836" s="3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3">
        <v>41772</v>
      </c>
      <c r="B63837" s="16">
        <v>1005</v>
      </c>
      <c r="C63837">
        <v>48872.26</v>
      </c>
      <c r="D63837">
        <v>48981.56</v>
      </c>
      <c r="E63837">
        <v>12.38</v>
      </c>
      <c r="F63837">
        <v>12.41</v>
      </c>
      <c r="G63837" s="3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3">
        <v>41772</v>
      </c>
      <c r="B63838" s="16">
        <v>10</v>
      </c>
      <c r="C63838">
        <v>61844.76</v>
      </c>
      <c r="D63838">
        <v>61893.61</v>
      </c>
      <c r="E63838">
        <v>12.34</v>
      </c>
      <c r="F63838">
        <v>12.34</v>
      </c>
      <c r="G63838" s="3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3">
        <v>41772</v>
      </c>
      <c r="B63839" s="16">
        <v>9730</v>
      </c>
      <c r="C63839">
        <v>96842.61</v>
      </c>
      <c r="D63839">
        <v>96843.03</v>
      </c>
      <c r="E63839">
        <v>10.92</v>
      </c>
      <c r="F63839">
        <v>10.92</v>
      </c>
      <c r="G63839" s="3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3">
        <v>41772</v>
      </c>
      <c r="B63840" s="16">
        <v>70</v>
      </c>
      <c r="C63840">
        <v>40815.85</v>
      </c>
      <c r="D63840">
        <v>40879.17</v>
      </c>
      <c r="E63840">
        <v>12.45</v>
      </c>
      <c r="F63840">
        <v>12.45</v>
      </c>
      <c r="G63840" s="3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3">
        <v>41772</v>
      </c>
      <c r="B63841" s="16">
        <v>5</v>
      </c>
      <c r="C63841">
        <v>63717.04</v>
      </c>
      <c r="D63841">
        <v>63764.49</v>
      </c>
      <c r="E63841">
        <v>12.32</v>
      </c>
      <c r="F63841">
        <v>12.32</v>
      </c>
      <c r="G63841" s="3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3">
        <v>41772</v>
      </c>
      <c r="B63842" s="16">
        <v>0</v>
      </c>
      <c r="C63842">
        <v>67531.72</v>
      </c>
      <c r="D63842">
        <v>67586.27</v>
      </c>
      <c r="E63842">
        <v>0</v>
      </c>
      <c r="F63842">
        <v>0</v>
      </c>
      <c r="G63842" s="3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3">
        <v>41772</v>
      </c>
      <c r="B63843" s="16">
        <v>3300</v>
      </c>
      <c r="C63843">
        <v>28251.79</v>
      </c>
      <c r="D63843">
        <v>28280.28</v>
      </c>
      <c r="E63843">
        <v>12.58</v>
      </c>
      <c r="F63843">
        <v>12.63</v>
      </c>
      <c r="G63843" s="3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3">
        <v>41772</v>
      </c>
      <c r="B63844" s="16">
        <v>0</v>
      </c>
      <c r="C63844">
        <v>32027.41</v>
      </c>
      <c r="D63844">
        <v>32045.84</v>
      </c>
      <c r="E63844">
        <v>0</v>
      </c>
      <c r="F63844">
        <v>0</v>
      </c>
      <c r="G63844" s="3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3">
        <v>41772</v>
      </c>
      <c r="B63845" s="16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3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3">
        <v>41772</v>
      </c>
      <c r="B63846" s="16">
        <v>1180</v>
      </c>
      <c r="C63846">
        <v>51850.05</v>
      </c>
      <c r="D63846">
        <v>51930.93</v>
      </c>
      <c r="E63846">
        <v>12.33</v>
      </c>
      <c r="F63846">
        <v>12.35</v>
      </c>
      <c r="G63846" s="3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3">
        <v>41772</v>
      </c>
      <c r="B63847" s="16">
        <v>5</v>
      </c>
      <c r="C63847">
        <v>71673.09</v>
      </c>
      <c r="D63847">
        <v>71713.64</v>
      </c>
      <c r="E63847">
        <v>12.18</v>
      </c>
      <c r="F63847">
        <v>12.18</v>
      </c>
      <c r="G63847" s="3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3">
        <v>41772</v>
      </c>
      <c r="B63848" s="16">
        <v>925</v>
      </c>
      <c r="C63848">
        <v>58344.12</v>
      </c>
      <c r="D63848">
        <v>58395.39</v>
      </c>
      <c r="E63848">
        <v>12.31</v>
      </c>
      <c r="F63848">
        <v>12.34</v>
      </c>
      <c r="G63848" s="3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3">
        <v>41772</v>
      </c>
      <c r="B63849" s="16">
        <v>235</v>
      </c>
      <c r="C63849">
        <v>69625.58</v>
      </c>
      <c r="D63849">
        <v>69668.06</v>
      </c>
      <c r="E63849">
        <v>12.2</v>
      </c>
      <c r="F63849">
        <v>12.22</v>
      </c>
      <c r="G63849" s="3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3">
        <v>41772</v>
      </c>
      <c r="B63850" s="16">
        <v>2210</v>
      </c>
      <c r="C63850">
        <v>85676.98</v>
      </c>
      <c r="D63850">
        <v>85711.89</v>
      </c>
      <c r="E63850">
        <v>11.67</v>
      </c>
      <c r="F63850">
        <v>11.67</v>
      </c>
      <c r="G63850" s="3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3">
        <v>41772</v>
      </c>
      <c r="B63851" s="16">
        <v>2335</v>
      </c>
      <c r="C63851">
        <v>97688.7</v>
      </c>
      <c r="D63851">
        <v>97687.23</v>
      </c>
      <c r="E63851">
        <v>10.89</v>
      </c>
      <c r="F63851">
        <v>10.914</v>
      </c>
      <c r="G63851" s="3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3">
        <v>41772</v>
      </c>
      <c r="B63852" s="16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3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3">
        <v>41772</v>
      </c>
      <c r="B63853" s="16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3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3">
        <v>41772</v>
      </c>
      <c r="B63854" s="16">
        <v>8445</v>
      </c>
      <c r="C63854">
        <v>80726.11</v>
      </c>
      <c r="D63854">
        <v>80784.06</v>
      </c>
      <c r="E63854">
        <v>11.94</v>
      </c>
      <c r="F63854">
        <v>11.97</v>
      </c>
      <c r="G63854" s="3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3">
        <v>41772</v>
      </c>
      <c r="B63855" s="16">
        <v>20360</v>
      </c>
      <c r="C63855">
        <v>46050.8</v>
      </c>
      <c r="D63855">
        <v>46134.93</v>
      </c>
      <c r="E63855">
        <v>12.4</v>
      </c>
      <c r="F63855">
        <v>12.4</v>
      </c>
      <c r="G63855" s="3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3">
        <v>41772</v>
      </c>
      <c r="B63856" s="16">
        <v>12590</v>
      </c>
      <c r="C63856">
        <v>65600.89</v>
      </c>
      <c r="D63856">
        <v>65646.86</v>
      </c>
      <c r="E63856">
        <v>12.27</v>
      </c>
      <c r="F63856">
        <v>12.29</v>
      </c>
      <c r="G63856" s="3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3">
        <v>41772</v>
      </c>
      <c r="B63857" s="16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3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3">
        <v>41772</v>
      </c>
      <c r="B63858" s="16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3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3">
        <v>41772</v>
      </c>
      <c r="B63859" s="16">
        <v>67335</v>
      </c>
      <c r="C63859">
        <v>90902.42</v>
      </c>
      <c r="D63859">
        <v>90903.79</v>
      </c>
      <c r="E63859">
        <v>11.21</v>
      </c>
      <c r="F63859">
        <v>11.22</v>
      </c>
      <c r="G63859" s="3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3">
        <v>41772</v>
      </c>
      <c r="B63860" s="16">
        <v>31745</v>
      </c>
      <c r="C63860">
        <v>95966.87</v>
      </c>
      <c r="D63860">
        <v>95970.76</v>
      </c>
      <c r="E63860">
        <v>10.91</v>
      </c>
      <c r="F63860">
        <v>10.92</v>
      </c>
      <c r="G63860" s="3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3">
        <v>41772</v>
      </c>
      <c r="B63861" s="16">
        <v>138662</v>
      </c>
      <c r="C63861">
        <v>73835.33</v>
      </c>
      <c r="D63861">
        <v>73873.72</v>
      </c>
      <c r="E63861">
        <v>12.15</v>
      </c>
      <c r="F63861">
        <v>12.14</v>
      </c>
      <c r="G63861" s="3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3">
        <v>41772</v>
      </c>
      <c r="B63862" s="16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3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3">
        <v>41772</v>
      </c>
      <c r="B63863" s="16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3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3">
        <v>41772</v>
      </c>
      <c r="B63864" s="16">
        <v>10070</v>
      </c>
      <c r="C63864">
        <v>98617.79</v>
      </c>
      <c r="D63864">
        <v>98618.03</v>
      </c>
      <c r="E63864">
        <v>10.85</v>
      </c>
      <c r="F63864">
        <v>10.87</v>
      </c>
      <c r="G63864" s="3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3">
        <v>41773</v>
      </c>
      <c r="B63865" s="16">
        <v>0</v>
      </c>
      <c r="C63865">
        <v>25105.13</v>
      </c>
      <c r="D63865">
        <v>25419.439999999999</v>
      </c>
      <c r="E63865">
        <v>0</v>
      </c>
      <c r="F63865">
        <v>0</v>
      </c>
      <c r="G63865" s="3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3">
        <v>41773</v>
      </c>
      <c r="B63866" s="16">
        <v>0</v>
      </c>
      <c r="C63866">
        <v>30161.72</v>
      </c>
      <c r="D63866">
        <v>30495.42</v>
      </c>
      <c r="E63866">
        <v>0</v>
      </c>
      <c r="F63866">
        <v>0</v>
      </c>
      <c r="G63866" s="3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3">
        <v>41773</v>
      </c>
      <c r="B63867" s="16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3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3">
        <v>41773</v>
      </c>
      <c r="B63868" s="16">
        <v>0</v>
      </c>
      <c r="C63868">
        <v>42155.4</v>
      </c>
      <c r="D63868">
        <v>42437.82</v>
      </c>
      <c r="E63868">
        <v>0</v>
      </c>
      <c r="F63868">
        <v>0</v>
      </c>
      <c r="G63868" s="3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3">
        <v>41773</v>
      </c>
      <c r="B63869" s="16">
        <v>0</v>
      </c>
      <c r="C63869">
        <v>44817.72</v>
      </c>
      <c r="D63869">
        <v>45111.35</v>
      </c>
      <c r="E63869">
        <v>0</v>
      </c>
      <c r="F63869">
        <v>0</v>
      </c>
      <c r="G63869" s="3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3">
        <v>41773</v>
      </c>
      <c r="B63870" s="16">
        <v>0</v>
      </c>
      <c r="C63870">
        <v>38525</v>
      </c>
      <c r="D63870">
        <v>38848.129999999997</v>
      </c>
      <c r="E63870">
        <v>0</v>
      </c>
      <c r="F63870">
        <v>0</v>
      </c>
      <c r="G63870" s="3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3">
        <v>41773</v>
      </c>
      <c r="B63871" s="16">
        <v>0</v>
      </c>
      <c r="C63871">
        <v>43496.83</v>
      </c>
      <c r="D63871">
        <v>43786.400000000001</v>
      </c>
      <c r="E63871">
        <v>0</v>
      </c>
      <c r="F63871">
        <v>0</v>
      </c>
      <c r="G63871" s="3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3">
        <v>41773</v>
      </c>
      <c r="B63872" s="16">
        <v>0</v>
      </c>
      <c r="C63872">
        <v>53516.57</v>
      </c>
      <c r="D63872">
        <v>53783.74</v>
      </c>
      <c r="E63872">
        <v>0</v>
      </c>
      <c r="F63872">
        <v>0</v>
      </c>
      <c r="G63872" s="3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3">
        <v>41773</v>
      </c>
      <c r="B63873" s="16">
        <v>0</v>
      </c>
      <c r="C63873">
        <v>47534.79</v>
      </c>
      <c r="D63873">
        <v>47834.89</v>
      </c>
      <c r="E63873">
        <v>0</v>
      </c>
      <c r="F63873">
        <v>0</v>
      </c>
      <c r="G63873" s="3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3">
        <v>41773</v>
      </c>
      <c r="B63874" s="16">
        <v>0</v>
      </c>
      <c r="C63874">
        <v>50442.55</v>
      </c>
      <c r="D63874">
        <v>50736.17</v>
      </c>
      <c r="E63874">
        <v>0</v>
      </c>
      <c r="F63874">
        <v>0</v>
      </c>
      <c r="G63874" s="3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3">
        <v>41773</v>
      </c>
      <c r="B63875" s="16">
        <v>70</v>
      </c>
      <c r="C63875">
        <v>56789.27</v>
      </c>
      <c r="D63875">
        <v>57046.19</v>
      </c>
      <c r="E63875">
        <v>12.22</v>
      </c>
      <c r="F63875">
        <v>12.22</v>
      </c>
      <c r="G63875" s="3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3">
        <v>41773</v>
      </c>
      <c r="B63876" s="16">
        <v>5</v>
      </c>
      <c r="C63876">
        <v>55181.17</v>
      </c>
      <c r="D63876">
        <v>55423.14</v>
      </c>
      <c r="E63876">
        <v>12.25</v>
      </c>
      <c r="F63876">
        <v>12.25</v>
      </c>
      <c r="G63876" s="3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3">
        <v>41773</v>
      </c>
      <c r="B63877" s="16">
        <v>190</v>
      </c>
      <c r="C63877">
        <v>60068.94</v>
      </c>
      <c r="D63877">
        <v>60353.64</v>
      </c>
      <c r="E63877">
        <v>12.22</v>
      </c>
      <c r="F63877">
        <v>12.24</v>
      </c>
      <c r="G63877" s="3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3">
        <v>41773</v>
      </c>
      <c r="B63878" s="16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3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3">
        <v>41773</v>
      </c>
      <c r="B63879" s="16">
        <v>185</v>
      </c>
      <c r="C63879">
        <v>61918.8</v>
      </c>
      <c r="D63879">
        <v>62149.75</v>
      </c>
      <c r="E63879">
        <v>12.21</v>
      </c>
      <c r="F63879">
        <v>12.24</v>
      </c>
      <c r="G63879" s="3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3">
        <v>41773</v>
      </c>
      <c r="B63880" s="16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3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3">
        <v>41773</v>
      </c>
      <c r="B63881" s="16">
        <v>755</v>
      </c>
      <c r="C63881">
        <v>63790.44</v>
      </c>
      <c r="D63881">
        <v>64058.28</v>
      </c>
      <c r="E63881">
        <v>12.22</v>
      </c>
      <c r="F63881">
        <v>12.2</v>
      </c>
      <c r="G63881" s="3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3">
        <v>41773</v>
      </c>
      <c r="B63882" s="16">
        <v>485</v>
      </c>
      <c r="C63882">
        <v>67613.78</v>
      </c>
      <c r="D63882">
        <v>67831.81</v>
      </c>
      <c r="E63882">
        <v>12.19</v>
      </c>
      <c r="F63882">
        <v>12.19</v>
      </c>
      <c r="G63882" s="3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3">
        <v>41773</v>
      </c>
      <c r="B63883" s="16">
        <v>4190</v>
      </c>
      <c r="C63883">
        <v>28291.79</v>
      </c>
      <c r="D63883">
        <v>28615.35</v>
      </c>
      <c r="E63883">
        <v>12.55</v>
      </c>
      <c r="F63883">
        <v>12.51</v>
      </c>
      <c r="G63883" s="3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3">
        <v>41773</v>
      </c>
      <c r="B63884" s="16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3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3">
        <v>41773</v>
      </c>
      <c r="B63885" s="16">
        <v>16800</v>
      </c>
      <c r="C63885">
        <v>96882.45</v>
      </c>
      <c r="D63885">
        <v>96888.21</v>
      </c>
      <c r="E63885">
        <v>10.91</v>
      </c>
      <c r="F63885">
        <v>10.91</v>
      </c>
      <c r="G63885" s="3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3">
        <v>41773</v>
      </c>
      <c r="B63886" s="16">
        <v>510</v>
      </c>
      <c r="C63886">
        <v>51952.07</v>
      </c>
      <c r="D63886">
        <v>52241.9</v>
      </c>
      <c r="E63886">
        <v>12.3</v>
      </c>
      <c r="F63886">
        <v>12.24</v>
      </c>
      <c r="G63886" s="3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3">
        <v>41773</v>
      </c>
      <c r="B63887" s="16">
        <v>1940</v>
      </c>
      <c r="C63887">
        <v>76098.06</v>
      </c>
      <c r="D63887">
        <v>76247.97</v>
      </c>
      <c r="E63887">
        <v>12.06</v>
      </c>
      <c r="F63887">
        <v>12.01</v>
      </c>
      <c r="G63887" s="3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3">
        <v>41773</v>
      </c>
      <c r="B63888" s="16">
        <v>780</v>
      </c>
      <c r="C63888">
        <v>71742.83</v>
      </c>
      <c r="D63888">
        <v>71931.44</v>
      </c>
      <c r="E63888">
        <v>12.12</v>
      </c>
      <c r="F63888">
        <v>12.08</v>
      </c>
      <c r="G63888" s="3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3">
        <v>41773</v>
      </c>
      <c r="B63889" s="16">
        <v>775</v>
      </c>
      <c r="C63889">
        <v>58419.16</v>
      </c>
      <c r="D63889">
        <v>58687.32</v>
      </c>
      <c r="E63889">
        <v>12.31</v>
      </c>
      <c r="F63889">
        <v>12.22</v>
      </c>
      <c r="G63889" s="3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3">
        <v>41773</v>
      </c>
      <c r="B63890" s="16">
        <v>825</v>
      </c>
      <c r="C63890">
        <v>69696.41</v>
      </c>
      <c r="D63890">
        <v>69933.81</v>
      </c>
      <c r="E63890">
        <v>12.18</v>
      </c>
      <c r="F63890">
        <v>12.1</v>
      </c>
      <c r="G63890" s="3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3">
        <v>41773</v>
      </c>
      <c r="B63891" s="16">
        <v>1290</v>
      </c>
      <c r="C63891">
        <v>85746.77</v>
      </c>
      <c r="D63891">
        <v>85802.94</v>
      </c>
      <c r="E63891">
        <v>11.66</v>
      </c>
      <c r="F63891">
        <v>11.62</v>
      </c>
      <c r="G63891" s="3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3">
        <v>41773</v>
      </c>
      <c r="B63892" s="16">
        <v>22190</v>
      </c>
      <c r="C63892">
        <v>97726.99</v>
      </c>
      <c r="D63892">
        <v>97729.1</v>
      </c>
      <c r="E63892">
        <v>10.895</v>
      </c>
      <c r="F63892">
        <v>10.895</v>
      </c>
      <c r="G63892" s="3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3">
        <v>41773</v>
      </c>
      <c r="B63893" s="16">
        <v>1665</v>
      </c>
      <c r="C63893">
        <v>36237.74</v>
      </c>
      <c r="D63893">
        <v>36602.53</v>
      </c>
      <c r="E63893">
        <v>12.43</v>
      </c>
      <c r="F63893">
        <v>12.39</v>
      </c>
      <c r="G63893" s="3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3">
        <v>41773</v>
      </c>
      <c r="B63894" s="16">
        <v>3265</v>
      </c>
      <c r="C63894">
        <v>99471.98</v>
      </c>
      <c r="D63894">
        <v>99471.41</v>
      </c>
      <c r="E63894">
        <v>10.82</v>
      </c>
      <c r="F63894">
        <v>10.83</v>
      </c>
      <c r="G63894" s="3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3">
        <v>41773</v>
      </c>
      <c r="B63895" s="16">
        <v>15195</v>
      </c>
      <c r="C63895">
        <v>80816.94</v>
      </c>
      <c r="D63895">
        <v>80915.61</v>
      </c>
      <c r="E63895">
        <v>11.93</v>
      </c>
      <c r="F63895">
        <v>11.88</v>
      </c>
      <c r="G63895" s="3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3">
        <v>41773</v>
      </c>
      <c r="B63896" s="16">
        <v>31820</v>
      </c>
      <c r="C63896">
        <v>46153.71</v>
      </c>
      <c r="D63896">
        <v>46456.45</v>
      </c>
      <c r="E63896">
        <v>12.38</v>
      </c>
      <c r="F63896">
        <v>12.27</v>
      </c>
      <c r="G63896" s="3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3">
        <v>41773</v>
      </c>
      <c r="B63897" s="16">
        <v>5725</v>
      </c>
      <c r="C63897">
        <v>65673.58</v>
      </c>
      <c r="D63897">
        <v>65889.63</v>
      </c>
      <c r="E63897">
        <v>12.25</v>
      </c>
      <c r="F63897">
        <v>12.18</v>
      </c>
      <c r="G63897" s="3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3">
        <v>41773</v>
      </c>
      <c r="B63898" s="16">
        <v>28555</v>
      </c>
      <c r="C63898">
        <v>88403.41</v>
      </c>
      <c r="D63898">
        <v>88432.54</v>
      </c>
      <c r="E63898">
        <v>11.45</v>
      </c>
      <c r="F63898">
        <v>11.44</v>
      </c>
      <c r="G63898" s="3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3">
        <v>41773</v>
      </c>
      <c r="B63899" s="16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3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3">
        <v>41773</v>
      </c>
      <c r="B63900" s="16">
        <v>54643</v>
      </c>
      <c r="C63900">
        <v>90940.79</v>
      </c>
      <c r="D63900">
        <v>90964.07</v>
      </c>
      <c r="E63900">
        <v>11.2</v>
      </c>
      <c r="F63900">
        <v>11.18</v>
      </c>
      <c r="G63900" s="3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3">
        <v>41773</v>
      </c>
      <c r="B63901" s="16">
        <v>37330</v>
      </c>
      <c r="C63901">
        <v>96009.82</v>
      </c>
      <c r="D63901">
        <v>96013.64</v>
      </c>
      <c r="E63901">
        <v>10.91</v>
      </c>
      <c r="F63901">
        <v>10.9</v>
      </c>
      <c r="G63901" s="3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3">
        <v>41773</v>
      </c>
      <c r="B63902" s="16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3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3">
        <v>41773</v>
      </c>
      <c r="B63903" s="16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3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3">
        <v>41773</v>
      </c>
      <c r="B63904" s="16">
        <v>245260</v>
      </c>
      <c r="C63904">
        <v>93438.65</v>
      </c>
      <c r="D63904">
        <v>93444.78</v>
      </c>
      <c r="E63904">
        <v>10.98</v>
      </c>
      <c r="F63904">
        <v>10.97</v>
      </c>
      <c r="G63904" s="3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3">
        <v>41773</v>
      </c>
      <c r="B63905" s="16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3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3">
        <v>41774</v>
      </c>
      <c r="B63906" s="16">
        <v>0</v>
      </c>
      <c r="C63906">
        <v>25429.79</v>
      </c>
      <c r="D63906">
        <v>25248.42</v>
      </c>
      <c r="E63906">
        <v>0</v>
      </c>
      <c r="F63906">
        <v>0</v>
      </c>
      <c r="G63906" s="3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3">
        <v>41774</v>
      </c>
      <c r="B63907" s="16">
        <v>0</v>
      </c>
      <c r="C63907">
        <v>30507.83</v>
      </c>
      <c r="D63907">
        <v>30318.81</v>
      </c>
      <c r="E63907">
        <v>0</v>
      </c>
      <c r="F63907">
        <v>0</v>
      </c>
      <c r="G63907" s="3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3">
        <v>41774</v>
      </c>
      <c r="B63908" s="16">
        <v>0</v>
      </c>
      <c r="C63908">
        <v>34461.86</v>
      </c>
      <c r="D63908">
        <v>34269.199999999997</v>
      </c>
      <c r="E63908">
        <v>0</v>
      </c>
      <c r="F63908">
        <v>0</v>
      </c>
      <c r="G63908" s="3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3">
        <v>41774</v>
      </c>
      <c r="B63909" s="16">
        <v>0</v>
      </c>
      <c r="C63909">
        <v>42455.09</v>
      </c>
      <c r="D63909">
        <v>42335.21</v>
      </c>
      <c r="E63909">
        <v>0</v>
      </c>
      <c r="F63909">
        <v>0</v>
      </c>
      <c r="G63909" s="3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3">
        <v>41774</v>
      </c>
      <c r="B63910" s="16">
        <v>0</v>
      </c>
      <c r="C63910">
        <v>45129.71</v>
      </c>
      <c r="D63910">
        <v>44983.59</v>
      </c>
      <c r="E63910">
        <v>0</v>
      </c>
      <c r="F63910">
        <v>0</v>
      </c>
      <c r="G63910" s="3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3">
        <v>41774</v>
      </c>
      <c r="B63911" s="16">
        <v>0</v>
      </c>
      <c r="C63911">
        <v>38863.94</v>
      </c>
      <c r="D63911">
        <v>38709.519999999997</v>
      </c>
      <c r="E63911">
        <v>0</v>
      </c>
      <c r="F63911">
        <v>0</v>
      </c>
      <c r="G63911" s="3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3">
        <v>41774</v>
      </c>
      <c r="B63912" s="16">
        <v>0</v>
      </c>
      <c r="C63912">
        <v>43804.22</v>
      </c>
      <c r="D63912">
        <v>43668.33</v>
      </c>
      <c r="E63912">
        <v>0</v>
      </c>
      <c r="F63912">
        <v>0</v>
      </c>
      <c r="G63912" s="3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3">
        <v>41774</v>
      </c>
      <c r="B63913" s="16">
        <v>5</v>
      </c>
      <c r="C63913">
        <v>53805.63</v>
      </c>
      <c r="D63913">
        <v>53564.72</v>
      </c>
      <c r="E63913">
        <v>12.34</v>
      </c>
      <c r="F63913">
        <v>12.34</v>
      </c>
      <c r="G63913" s="3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3">
        <v>41774</v>
      </c>
      <c r="B63914" s="16">
        <v>10</v>
      </c>
      <c r="C63914">
        <v>47854.36</v>
      </c>
      <c r="D63914">
        <v>47653.89</v>
      </c>
      <c r="E63914">
        <v>12.35</v>
      </c>
      <c r="F63914">
        <v>12.35</v>
      </c>
      <c r="G63914" s="3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3">
        <v>41774</v>
      </c>
      <c r="B63915" s="16">
        <v>0</v>
      </c>
      <c r="C63915">
        <v>50756.82</v>
      </c>
      <c r="D63915">
        <v>50579.49</v>
      </c>
      <c r="E63915">
        <v>0</v>
      </c>
      <c r="F63915">
        <v>0</v>
      </c>
      <c r="G63915" s="3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3">
        <v>41774</v>
      </c>
      <c r="B63916" s="16">
        <v>0</v>
      </c>
      <c r="C63916">
        <v>57069.41</v>
      </c>
      <c r="D63916">
        <v>56904.69</v>
      </c>
      <c r="E63916">
        <v>0</v>
      </c>
      <c r="F63916">
        <v>0</v>
      </c>
      <c r="G63916" s="3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3">
        <v>41774</v>
      </c>
      <c r="B63917" s="16">
        <v>0</v>
      </c>
      <c r="C63917">
        <v>55445.7</v>
      </c>
      <c r="D63917">
        <v>55262.400000000001</v>
      </c>
      <c r="E63917">
        <v>0</v>
      </c>
      <c r="F63917">
        <v>0</v>
      </c>
      <c r="G63917" s="3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3">
        <v>41774</v>
      </c>
      <c r="B63918" s="16">
        <v>0</v>
      </c>
      <c r="C63918">
        <v>60378.2</v>
      </c>
      <c r="D63918">
        <v>60263.93</v>
      </c>
      <c r="E63918">
        <v>0</v>
      </c>
      <c r="F63918">
        <v>0</v>
      </c>
      <c r="G63918" s="3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3">
        <v>41774</v>
      </c>
      <c r="B63919" s="16">
        <v>0</v>
      </c>
      <c r="C63919">
        <v>49318.46</v>
      </c>
      <c r="D63919">
        <v>49141.67</v>
      </c>
      <c r="E63919">
        <v>0</v>
      </c>
      <c r="F63919">
        <v>0</v>
      </c>
      <c r="G63919" s="3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3">
        <v>41774</v>
      </c>
      <c r="B63920" s="16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3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3">
        <v>41774</v>
      </c>
      <c r="B63921" s="16">
        <v>90</v>
      </c>
      <c r="C63921">
        <v>41187.4</v>
      </c>
      <c r="D63921">
        <v>41078.25</v>
      </c>
      <c r="E63921">
        <v>12.36</v>
      </c>
      <c r="F63921">
        <v>12.4</v>
      </c>
      <c r="G63921" s="3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3">
        <v>41774</v>
      </c>
      <c r="B63922" s="16">
        <v>0</v>
      </c>
      <c r="C63922">
        <v>64084.35</v>
      </c>
      <c r="D63922">
        <v>63931.040000000001</v>
      </c>
      <c r="E63922">
        <v>0</v>
      </c>
      <c r="F63922">
        <v>0</v>
      </c>
      <c r="G63922" s="3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3">
        <v>41774</v>
      </c>
      <c r="B63923" s="16">
        <v>1520</v>
      </c>
      <c r="C63923">
        <v>67859.42</v>
      </c>
      <c r="D63923">
        <v>67770.7</v>
      </c>
      <c r="E63923">
        <v>12.19</v>
      </c>
      <c r="F63923">
        <v>12.19</v>
      </c>
      <c r="G63923" s="3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3">
        <v>41774</v>
      </c>
      <c r="B63924" s="16">
        <v>0</v>
      </c>
      <c r="C63924">
        <v>32415.06</v>
      </c>
      <c r="D63924">
        <v>32223.99</v>
      </c>
      <c r="E63924">
        <v>0</v>
      </c>
      <c r="F63924">
        <v>0</v>
      </c>
      <c r="G63924" s="3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3">
        <v>41774</v>
      </c>
      <c r="B63925" s="16">
        <v>110</v>
      </c>
      <c r="C63925">
        <v>52263.16</v>
      </c>
      <c r="D63925">
        <v>52083.06</v>
      </c>
      <c r="E63925">
        <v>12.27</v>
      </c>
      <c r="F63925">
        <v>12.31</v>
      </c>
      <c r="G63925" s="3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3">
        <v>41774</v>
      </c>
      <c r="B63926" s="16">
        <v>18700</v>
      </c>
      <c r="C63926">
        <v>28627</v>
      </c>
      <c r="D63926">
        <v>28440.58</v>
      </c>
      <c r="E63926">
        <v>12.58</v>
      </c>
      <c r="F63926">
        <v>12.58</v>
      </c>
      <c r="G63926" s="3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3">
        <v>41774</v>
      </c>
      <c r="B63927" s="16">
        <v>215</v>
      </c>
      <c r="C63927">
        <v>76279</v>
      </c>
      <c r="D63927">
        <v>76200.98</v>
      </c>
      <c r="E63927">
        <v>12.01</v>
      </c>
      <c r="F63927">
        <v>12.05</v>
      </c>
      <c r="G63927" s="3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3">
        <v>41774</v>
      </c>
      <c r="B63928" s="16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3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3">
        <v>41774</v>
      </c>
      <c r="B63929" s="16">
        <v>5365</v>
      </c>
      <c r="C63929">
        <v>96927.64</v>
      </c>
      <c r="D63929">
        <v>96930.63</v>
      </c>
      <c r="E63929">
        <v>10.9</v>
      </c>
      <c r="F63929">
        <v>10.89</v>
      </c>
      <c r="G63929" s="3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3">
        <v>41774</v>
      </c>
      <c r="B63930" s="16">
        <v>895</v>
      </c>
      <c r="C63930">
        <v>58711.21</v>
      </c>
      <c r="D63930">
        <v>58569.55</v>
      </c>
      <c r="E63930">
        <v>12.27</v>
      </c>
      <c r="F63930">
        <v>12.29</v>
      </c>
      <c r="G63930" s="3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3">
        <v>41774</v>
      </c>
      <c r="B63931" s="16">
        <v>5420</v>
      </c>
      <c r="C63931">
        <v>69962.27</v>
      </c>
      <c r="D63931">
        <v>69868.02</v>
      </c>
      <c r="E63931">
        <v>12.13</v>
      </c>
      <c r="F63931">
        <v>12.16</v>
      </c>
      <c r="G63931" s="3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3">
        <v>41774</v>
      </c>
      <c r="B63932" s="16">
        <v>1560</v>
      </c>
      <c r="C63932">
        <v>85837.86</v>
      </c>
      <c r="D63932">
        <v>85808.35</v>
      </c>
      <c r="E63932">
        <v>11.64</v>
      </c>
      <c r="F63932">
        <v>11.65</v>
      </c>
      <c r="G63932" s="3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3">
        <v>41774</v>
      </c>
      <c r="B63933" s="16">
        <v>16410</v>
      </c>
      <c r="C63933">
        <v>97768.88</v>
      </c>
      <c r="D63933">
        <v>97770.16</v>
      </c>
      <c r="E63933">
        <v>10.895</v>
      </c>
      <c r="F63933">
        <v>10.885</v>
      </c>
      <c r="G63933" s="3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3">
        <v>41774</v>
      </c>
      <c r="B63934" s="16">
        <v>6270</v>
      </c>
      <c r="C63934">
        <v>36617.43</v>
      </c>
      <c r="D63934">
        <v>36423.75</v>
      </c>
      <c r="E63934">
        <v>12.39</v>
      </c>
      <c r="F63934">
        <v>12.45</v>
      </c>
      <c r="G63934" s="3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3">
        <v>41774</v>
      </c>
      <c r="B63935" s="16">
        <v>2400</v>
      </c>
      <c r="C63935">
        <v>99511.89</v>
      </c>
      <c r="D63935">
        <v>99511.97</v>
      </c>
      <c r="E63935">
        <v>10.82</v>
      </c>
      <c r="F63935">
        <v>10.811</v>
      </c>
      <c r="G63935" s="3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3">
        <v>41774</v>
      </c>
      <c r="B63936" s="16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3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3">
        <v>41774</v>
      </c>
      <c r="B63937" s="16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3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3">
        <v>41774</v>
      </c>
      <c r="B63938" s="16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3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3">
        <v>41774</v>
      </c>
      <c r="B63939" s="16">
        <v>44287</v>
      </c>
      <c r="C63939">
        <v>88468.53</v>
      </c>
      <c r="D63939">
        <v>88461.58</v>
      </c>
      <c r="E63939">
        <v>11.42</v>
      </c>
      <c r="F63939">
        <v>11.45</v>
      </c>
      <c r="G63939" s="3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3">
        <v>41774</v>
      </c>
      <c r="B63940" s="16">
        <v>8325</v>
      </c>
      <c r="C63940">
        <v>78616.58</v>
      </c>
      <c r="D63940">
        <v>78530.09</v>
      </c>
      <c r="E63940">
        <v>11.98</v>
      </c>
      <c r="F63940">
        <v>12</v>
      </c>
      <c r="G63940" s="3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3">
        <v>41774</v>
      </c>
      <c r="B63941" s="16">
        <v>20785</v>
      </c>
      <c r="C63941">
        <v>91001.09</v>
      </c>
      <c r="D63941">
        <v>91002.37</v>
      </c>
      <c r="E63941">
        <v>11.16</v>
      </c>
      <c r="F63941">
        <v>11.19</v>
      </c>
      <c r="G63941" s="3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3">
        <v>41774</v>
      </c>
      <c r="B63942" s="16">
        <v>50585</v>
      </c>
      <c r="C63942">
        <v>96052.72</v>
      </c>
      <c r="D63942">
        <v>96049.73</v>
      </c>
      <c r="E63942">
        <v>10.91</v>
      </c>
      <c r="F63942">
        <v>10.91</v>
      </c>
      <c r="G63942" s="3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3">
        <v>41774</v>
      </c>
      <c r="B63943" s="16">
        <v>301096</v>
      </c>
      <c r="C63943">
        <v>74111.67</v>
      </c>
      <c r="D63943">
        <v>74045.27</v>
      </c>
      <c r="E63943">
        <v>11.99</v>
      </c>
      <c r="F63943">
        <v>12.06</v>
      </c>
      <c r="G63943" s="3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3">
        <v>41774</v>
      </c>
      <c r="B63944" s="16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3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3">
        <v>41774</v>
      </c>
      <c r="B63945" s="16">
        <v>95509</v>
      </c>
      <c r="C63945">
        <v>93482.81</v>
      </c>
      <c r="D63945">
        <v>93483.41</v>
      </c>
      <c r="E63945">
        <v>10.97</v>
      </c>
      <c r="F63945">
        <v>10.97</v>
      </c>
      <c r="G63945" s="3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3">
        <v>41774</v>
      </c>
      <c r="B63946" s="16">
        <v>21384</v>
      </c>
      <c r="C63946">
        <v>98699.48</v>
      </c>
      <c r="D63946">
        <v>98699.35</v>
      </c>
      <c r="E63946">
        <v>10.86</v>
      </c>
      <c r="F63946">
        <v>10.859</v>
      </c>
      <c r="G63946" s="3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3">
        <v>41775</v>
      </c>
      <c r="B63947" s="16">
        <v>0</v>
      </c>
      <c r="C63947">
        <v>25258.7</v>
      </c>
      <c r="D63947">
        <v>25338.53</v>
      </c>
      <c r="E63947">
        <v>0</v>
      </c>
      <c r="F63947">
        <v>0</v>
      </c>
      <c r="G63947" s="3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3">
        <v>41775</v>
      </c>
      <c r="B63948" s="16">
        <v>0</v>
      </c>
      <c r="C63948">
        <v>30331.15</v>
      </c>
      <c r="D63948">
        <v>30409.24</v>
      </c>
      <c r="E63948">
        <v>0</v>
      </c>
      <c r="F63948">
        <v>0</v>
      </c>
      <c r="G63948" s="3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3">
        <v>41775</v>
      </c>
      <c r="B63949" s="16">
        <v>0</v>
      </c>
      <c r="C63949">
        <v>34283.15</v>
      </c>
      <c r="D63949">
        <v>34349.03</v>
      </c>
      <c r="E63949">
        <v>0</v>
      </c>
      <c r="F63949">
        <v>0</v>
      </c>
      <c r="G63949" s="3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3">
        <v>41775</v>
      </c>
      <c r="B63950" s="16">
        <v>0</v>
      </c>
      <c r="C63950">
        <v>42352.44</v>
      </c>
      <c r="D63950">
        <v>42388.12</v>
      </c>
      <c r="E63950">
        <v>0</v>
      </c>
      <c r="F63950">
        <v>0</v>
      </c>
      <c r="G63950" s="3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3">
        <v>41775</v>
      </c>
      <c r="B63951" s="16">
        <v>0</v>
      </c>
      <c r="C63951">
        <v>45001.9</v>
      </c>
      <c r="D63951">
        <v>45034.6</v>
      </c>
      <c r="E63951">
        <v>0</v>
      </c>
      <c r="F63951">
        <v>0</v>
      </c>
      <c r="G63951" s="3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3">
        <v>41775</v>
      </c>
      <c r="B63952" s="16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3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3">
        <v>41775</v>
      </c>
      <c r="B63953" s="16">
        <v>0</v>
      </c>
      <c r="C63953">
        <v>43686.1</v>
      </c>
      <c r="D63953">
        <v>43721.68</v>
      </c>
      <c r="E63953">
        <v>0</v>
      </c>
      <c r="F63953">
        <v>0</v>
      </c>
      <c r="G63953" s="3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3">
        <v>41775</v>
      </c>
      <c r="B63954" s="16">
        <v>0</v>
      </c>
      <c r="C63954">
        <v>53586.52</v>
      </c>
      <c r="D63954">
        <v>53748.3</v>
      </c>
      <c r="E63954">
        <v>0</v>
      </c>
      <c r="F63954">
        <v>0</v>
      </c>
      <c r="G63954" s="3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3">
        <v>41775</v>
      </c>
      <c r="B63955" s="16">
        <v>0</v>
      </c>
      <c r="C63955">
        <v>47673.29</v>
      </c>
      <c r="D63955">
        <v>47759.68</v>
      </c>
      <c r="E63955">
        <v>0</v>
      </c>
      <c r="F63955">
        <v>0</v>
      </c>
      <c r="G63955" s="3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3">
        <v>41775</v>
      </c>
      <c r="B63956" s="16">
        <v>0</v>
      </c>
      <c r="C63956">
        <v>50600.08</v>
      </c>
      <c r="D63956">
        <v>50682.11</v>
      </c>
      <c r="E63956">
        <v>0</v>
      </c>
      <c r="F63956">
        <v>0</v>
      </c>
      <c r="G63956" s="3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3">
        <v>41775</v>
      </c>
      <c r="B63957" s="16">
        <v>0</v>
      </c>
      <c r="C63957">
        <v>56927.85</v>
      </c>
      <c r="D63957">
        <v>57017.09</v>
      </c>
      <c r="E63957">
        <v>0</v>
      </c>
      <c r="F63957">
        <v>0</v>
      </c>
      <c r="G63957" s="3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3">
        <v>41775</v>
      </c>
      <c r="B63958" s="16">
        <v>0</v>
      </c>
      <c r="C63958">
        <v>55284.89</v>
      </c>
      <c r="D63958">
        <v>55411.040000000001</v>
      </c>
      <c r="E63958">
        <v>0</v>
      </c>
      <c r="F63958">
        <v>0</v>
      </c>
      <c r="G63958" s="3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3">
        <v>41775</v>
      </c>
      <c r="B63959" s="16">
        <v>0</v>
      </c>
      <c r="C63959">
        <v>60288.46</v>
      </c>
      <c r="D63959">
        <v>60366.71</v>
      </c>
      <c r="E63959">
        <v>0</v>
      </c>
      <c r="F63959">
        <v>0</v>
      </c>
      <c r="G63959" s="3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3">
        <v>41775</v>
      </c>
      <c r="B63960" s="16">
        <v>0</v>
      </c>
      <c r="C63960">
        <v>49161.67</v>
      </c>
      <c r="D63960">
        <v>49244.57</v>
      </c>
      <c r="E63960">
        <v>0</v>
      </c>
      <c r="F63960">
        <v>0</v>
      </c>
      <c r="G63960" s="3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3">
        <v>41775</v>
      </c>
      <c r="B63961" s="16">
        <v>0</v>
      </c>
      <c r="C63961">
        <v>62089.64</v>
      </c>
      <c r="D63961">
        <v>62199.9</v>
      </c>
      <c r="E63961">
        <v>0</v>
      </c>
      <c r="F63961">
        <v>0</v>
      </c>
      <c r="G63961" s="3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3">
        <v>41775</v>
      </c>
      <c r="B63962" s="16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3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3">
        <v>41775</v>
      </c>
      <c r="B63963" s="16">
        <v>0</v>
      </c>
      <c r="C63963">
        <v>63957.06</v>
      </c>
      <c r="D63963">
        <v>64057.29</v>
      </c>
      <c r="E63963">
        <v>0</v>
      </c>
      <c r="F63963">
        <v>0</v>
      </c>
      <c r="G63963" s="3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3">
        <v>41775</v>
      </c>
      <c r="B63964" s="16">
        <v>100</v>
      </c>
      <c r="C63964">
        <v>67798.28</v>
      </c>
      <c r="D63964">
        <v>67832.27</v>
      </c>
      <c r="E63964">
        <v>12.18</v>
      </c>
      <c r="F63964">
        <v>12.18</v>
      </c>
      <c r="G63964" s="3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3">
        <v>41775</v>
      </c>
      <c r="B63965" s="16">
        <v>10</v>
      </c>
      <c r="C63965">
        <v>32237.11</v>
      </c>
      <c r="D63965">
        <v>32310.62</v>
      </c>
      <c r="E63965">
        <v>12.5</v>
      </c>
      <c r="F63965">
        <v>12.5</v>
      </c>
      <c r="G63965" s="3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3">
        <v>41775</v>
      </c>
      <c r="B63966" s="16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3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3">
        <v>41775</v>
      </c>
      <c r="B63967" s="16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3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3">
        <v>41775</v>
      </c>
      <c r="B63968" s="16">
        <v>2975</v>
      </c>
      <c r="C63968">
        <v>28452.16</v>
      </c>
      <c r="D63968">
        <v>28534.45</v>
      </c>
      <c r="E63968">
        <v>12.56</v>
      </c>
      <c r="F63968">
        <v>12.57</v>
      </c>
      <c r="G63968" s="3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3">
        <v>41775</v>
      </c>
      <c r="B63969" s="16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3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3">
        <v>41775</v>
      </c>
      <c r="B63970" s="16">
        <v>6835</v>
      </c>
      <c r="C63970">
        <v>96970.08</v>
      </c>
      <c r="D63970">
        <v>96970.4</v>
      </c>
      <c r="E63970">
        <v>10.89</v>
      </c>
      <c r="F63970">
        <v>10.89</v>
      </c>
      <c r="G63970" s="3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3">
        <v>41775</v>
      </c>
      <c r="B63971" s="16">
        <v>1180</v>
      </c>
      <c r="C63971">
        <v>58593.39</v>
      </c>
      <c r="D63971">
        <v>58644.65</v>
      </c>
      <c r="E63971">
        <v>12.25</v>
      </c>
      <c r="F63971">
        <v>12.27</v>
      </c>
      <c r="G63971" s="3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3">
        <v>41775</v>
      </c>
      <c r="B63972" s="16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3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3">
        <v>41775</v>
      </c>
      <c r="B63973" s="16">
        <v>975</v>
      </c>
      <c r="C63973">
        <v>85843.27</v>
      </c>
      <c r="D63973">
        <v>85867.18</v>
      </c>
      <c r="E63973">
        <v>11.62</v>
      </c>
      <c r="F63973">
        <v>11.63</v>
      </c>
      <c r="G63973" s="3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3">
        <v>41775</v>
      </c>
      <c r="B63974" s="16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3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3">
        <v>41775</v>
      </c>
      <c r="B63975" s="16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3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3">
        <v>41775</v>
      </c>
      <c r="B63976" s="16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3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3">
        <v>41775</v>
      </c>
      <c r="B63977" s="16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3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3">
        <v>41775</v>
      </c>
      <c r="B63978" s="16">
        <v>15045</v>
      </c>
      <c r="C63978">
        <v>46332.69</v>
      </c>
      <c r="D63978">
        <v>46362.51</v>
      </c>
      <c r="E63978">
        <v>12.31</v>
      </c>
      <c r="F63978">
        <v>12.33</v>
      </c>
      <c r="G63978" s="3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3">
        <v>41775</v>
      </c>
      <c r="B63979" s="16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3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3">
        <v>41775</v>
      </c>
      <c r="B63980" s="16">
        <v>4292</v>
      </c>
      <c r="C63980">
        <v>88497.58</v>
      </c>
      <c r="D63980">
        <v>88517.54</v>
      </c>
      <c r="E63980">
        <v>11.44</v>
      </c>
      <c r="F63980">
        <v>11.43</v>
      </c>
      <c r="G63980" s="3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3">
        <v>41775</v>
      </c>
      <c r="B63981" s="16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3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3">
        <v>41775</v>
      </c>
      <c r="B63982" s="16">
        <v>6940</v>
      </c>
      <c r="C63982">
        <v>91039.41</v>
      </c>
      <c r="D63982">
        <v>91062.42</v>
      </c>
      <c r="E63982">
        <v>11.18</v>
      </c>
      <c r="F63982">
        <v>11.16</v>
      </c>
      <c r="G63982" s="3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3">
        <v>41775</v>
      </c>
      <c r="B63983" s="16">
        <v>21820</v>
      </c>
      <c r="C63983">
        <v>96088.82</v>
      </c>
      <c r="D63983">
        <v>96095.91</v>
      </c>
      <c r="E63983">
        <v>10.91</v>
      </c>
      <c r="F63983">
        <v>10.9</v>
      </c>
      <c r="G63983" s="3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3">
        <v>41775</v>
      </c>
      <c r="B63984" s="16">
        <v>90455</v>
      </c>
      <c r="C63984">
        <v>74075.41</v>
      </c>
      <c r="D63984">
        <v>74130.98</v>
      </c>
      <c r="E63984">
        <v>12.04</v>
      </c>
      <c r="F63984">
        <v>12.05</v>
      </c>
      <c r="G63984" s="3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3">
        <v>41775</v>
      </c>
      <c r="B63985" s="16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3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3">
        <v>41775</v>
      </c>
      <c r="B63986" s="16">
        <v>101070</v>
      </c>
      <c r="C63986">
        <v>93521.46</v>
      </c>
      <c r="D63986">
        <v>93532.91</v>
      </c>
      <c r="E63986">
        <v>10.97</v>
      </c>
      <c r="F63986">
        <v>10.97</v>
      </c>
      <c r="G63986" s="3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3">
        <v>41775</v>
      </c>
      <c r="B63987" s="16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3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3">
        <v>41778</v>
      </c>
      <c r="B63988" s="16">
        <v>0</v>
      </c>
      <c r="C63988">
        <v>25348.84</v>
      </c>
      <c r="D63988">
        <v>25402.74</v>
      </c>
      <c r="E63988">
        <v>0</v>
      </c>
      <c r="F63988">
        <v>0</v>
      </c>
      <c r="G63988" s="3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3">
        <v>41778</v>
      </c>
      <c r="B63989" s="16">
        <v>0</v>
      </c>
      <c r="C63989">
        <v>30421.62</v>
      </c>
      <c r="D63989">
        <v>30450.75</v>
      </c>
      <c r="E63989">
        <v>0</v>
      </c>
      <c r="F63989">
        <v>0</v>
      </c>
      <c r="G63989" s="3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3">
        <v>41778</v>
      </c>
      <c r="B63990" s="16">
        <v>0</v>
      </c>
      <c r="C63990">
        <v>34363.01</v>
      </c>
      <c r="D63990">
        <v>34392.839999999997</v>
      </c>
      <c r="E63990">
        <v>0</v>
      </c>
      <c r="F63990">
        <v>0</v>
      </c>
      <c r="G63990" s="3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3">
        <v>41778</v>
      </c>
      <c r="B63991" s="16">
        <v>0</v>
      </c>
      <c r="C63991">
        <v>42405.37</v>
      </c>
      <c r="D63991">
        <v>42463.29</v>
      </c>
      <c r="E63991">
        <v>0</v>
      </c>
      <c r="F63991">
        <v>0</v>
      </c>
      <c r="G63991" s="3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3">
        <v>41778</v>
      </c>
      <c r="B63992" s="16">
        <v>0</v>
      </c>
      <c r="C63992">
        <v>45052.93</v>
      </c>
      <c r="D63992">
        <v>45110.39</v>
      </c>
      <c r="E63992">
        <v>0</v>
      </c>
      <c r="F63992">
        <v>0</v>
      </c>
      <c r="G63992" s="3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3">
        <v>41778</v>
      </c>
      <c r="B63993" s="16">
        <v>0</v>
      </c>
      <c r="C63993">
        <v>38790.76</v>
      </c>
      <c r="D63993">
        <v>38848.9</v>
      </c>
      <c r="E63993">
        <v>0</v>
      </c>
      <c r="F63993">
        <v>0</v>
      </c>
      <c r="G63993" s="3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3">
        <v>41778</v>
      </c>
      <c r="B63994" s="16">
        <v>0</v>
      </c>
      <c r="C63994">
        <v>43739.47</v>
      </c>
      <c r="D63994">
        <v>43797.19</v>
      </c>
      <c r="E63994">
        <v>0</v>
      </c>
      <c r="F63994">
        <v>0</v>
      </c>
      <c r="G63994" s="3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3">
        <v>41778</v>
      </c>
      <c r="B63995" s="16">
        <v>0</v>
      </c>
      <c r="C63995">
        <v>53770.18</v>
      </c>
      <c r="D63995">
        <v>53837.19</v>
      </c>
      <c r="E63995">
        <v>0</v>
      </c>
      <c r="F63995">
        <v>0</v>
      </c>
      <c r="G63995" s="3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3">
        <v>41778</v>
      </c>
      <c r="B63996" s="16">
        <v>0</v>
      </c>
      <c r="C63996">
        <v>47779.12</v>
      </c>
      <c r="D63996">
        <v>47819.58</v>
      </c>
      <c r="E63996">
        <v>0</v>
      </c>
      <c r="F63996">
        <v>0</v>
      </c>
      <c r="G63996" s="3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3">
        <v>41778</v>
      </c>
      <c r="B63997" s="16">
        <v>0</v>
      </c>
      <c r="C63997">
        <v>50702.74</v>
      </c>
      <c r="D63997">
        <v>50739.83</v>
      </c>
      <c r="E63997">
        <v>0</v>
      </c>
      <c r="F63997">
        <v>0</v>
      </c>
      <c r="G63997" s="3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3">
        <v>41778</v>
      </c>
      <c r="B63998" s="16">
        <v>0</v>
      </c>
      <c r="C63998">
        <v>57040.3</v>
      </c>
      <c r="D63998">
        <v>57129.599999999999</v>
      </c>
      <c r="E63998">
        <v>0</v>
      </c>
      <c r="F63998">
        <v>0</v>
      </c>
      <c r="G63998" s="3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3">
        <v>41778</v>
      </c>
      <c r="B63999" s="16">
        <v>0</v>
      </c>
      <c r="C63999">
        <v>55433.59</v>
      </c>
      <c r="D63999">
        <v>55509.52</v>
      </c>
      <c r="E63999">
        <v>0</v>
      </c>
      <c r="F63999">
        <v>0</v>
      </c>
      <c r="G63999" s="3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3">
        <v>41778</v>
      </c>
      <c r="B64000" s="16">
        <v>0</v>
      </c>
      <c r="C64000">
        <v>60391.28</v>
      </c>
      <c r="D64000">
        <v>60481.3</v>
      </c>
      <c r="E64000">
        <v>0</v>
      </c>
      <c r="F64000">
        <v>0</v>
      </c>
      <c r="G64000" s="3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3">
        <v>41778</v>
      </c>
      <c r="B64001" s="16">
        <v>5</v>
      </c>
      <c r="C64001">
        <v>49264.61</v>
      </c>
      <c r="D64001">
        <v>49285.99</v>
      </c>
      <c r="E64001">
        <v>12.3</v>
      </c>
      <c r="F64001">
        <v>12.3</v>
      </c>
      <c r="G64001" s="3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3">
        <v>41778</v>
      </c>
      <c r="B64002" s="16">
        <v>150</v>
      </c>
      <c r="C64002">
        <v>62225.22</v>
      </c>
      <c r="D64002">
        <v>62303.61</v>
      </c>
      <c r="E64002">
        <v>12.21</v>
      </c>
      <c r="F64002">
        <v>12.21</v>
      </c>
      <c r="G64002" s="3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3">
        <v>41778</v>
      </c>
      <c r="B64003" s="16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3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3">
        <v>41778</v>
      </c>
      <c r="B64004" s="16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3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3">
        <v>41778</v>
      </c>
      <c r="B64005" s="16">
        <v>0</v>
      </c>
      <c r="C64005">
        <v>67859.88</v>
      </c>
      <c r="D64005">
        <v>67985.789999999994</v>
      </c>
      <c r="E64005">
        <v>0</v>
      </c>
      <c r="F64005">
        <v>0</v>
      </c>
      <c r="G64005" s="3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3">
        <v>41778</v>
      </c>
      <c r="B64006" s="16">
        <v>25</v>
      </c>
      <c r="C64006">
        <v>32323.77</v>
      </c>
      <c r="D64006">
        <v>32328.48</v>
      </c>
      <c r="E64006">
        <v>12.5</v>
      </c>
      <c r="F64006">
        <v>12.48</v>
      </c>
      <c r="G64006" s="3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3">
        <v>41778</v>
      </c>
      <c r="B64007" s="16">
        <v>65</v>
      </c>
      <c r="C64007">
        <v>52206.52</v>
      </c>
      <c r="D64007">
        <v>52261.48</v>
      </c>
      <c r="E64007">
        <v>12.23</v>
      </c>
      <c r="F64007">
        <v>12.23</v>
      </c>
      <c r="G64007" s="3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3">
        <v>41778</v>
      </c>
      <c r="B64008" s="16">
        <v>95</v>
      </c>
      <c r="C64008">
        <v>76315.14</v>
      </c>
      <c r="D64008">
        <v>76415.88</v>
      </c>
      <c r="E64008">
        <v>11.97</v>
      </c>
      <c r="F64008">
        <v>11.96</v>
      </c>
      <c r="G64008" s="3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3">
        <v>41778</v>
      </c>
      <c r="B64009" s="16">
        <v>935</v>
      </c>
      <c r="C64009">
        <v>28546.06</v>
      </c>
      <c r="D64009">
        <v>28601.65</v>
      </c>
      <c r="E64009">
        <v>12.51</v>
      </c>
      <c r="F64009">
        <v>12.54</v>
      </c>
      <c r="G64009" s="3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3">
        <v>41778</v>
      </c>
      <c r="B64010" s="16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3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3">
        <v>41778</v>
      </c>
      <c r="B64011" s="16">
        <v>7135</v>
      </c>
      <c r="C64011">
        <v>97009.87</v>
      </c>
      <c r="D64011">
        <v>97010.18</v>
      </c>
      <c r="E64011">
        <v>10.88</v>
      </c>
      <c r="F64011">
        <v>10.89</v>
      </c>
      <c r="G64011" s="3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3">
        <v>41778</v>
      </c>
      <c r="B64012" s="16">
        <v>280</v>
      </c>
      <c r="C64012">
        <v>58668.52</v>
      </c>
      <c r="D64012">
        <v>58767.99</v>
      </c>
      <c r="E64012">
        <v>12.21</v>
      </c>
      <c r="F64012">
        <v>12.21</v>
      </c>
      <c r="G64012" s="3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3">
        <v>41778</v>
      </c>
      <c r="B64013" s="16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3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3">
        <v>41778</v>
      </c>
      <c r="B64014" s="16">
        <v>890</v>
      </c>
      <c r="C64014">
        <v>85902.13</v>
      </c>
      <c r="D64014">
        <v>85947.21</v>
      </c>
      <c r="E64014">
        <v>11.59</v>
      </c>
      <c r="F64014">
        <v>11.59</v>
      </c>
      <c r="G64014" s="3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3">
        <v>41778</v>
      </c>
      <c r="B64015" s="16">
        <v>2825</v>
      </c>
      <c r="C64015">
        <v>97851.01</v>
      </c>
      <c r="D64015">
        <v>97851.3</v>
      </c>
      <c r="E64015">
        <v>10.88</v>
      </c>
      <c r="F64015">
        <v>10.88</v>
      </c>
      <c r="G64015" s="3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3">
        <v>41778</v>
      </c>
      <c r="B64016" s="16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3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3">
        <v>41778</v>
      </c>
      <c r="B64017" s="16">
        <v>8540</v>
      </c>
      <c r="C64017">
        <v>99593.11</v>
      </c>
      <c r="D64017">
        <v>99593.46</v>
      </c>
      <c r="E64017">
        <v>10.811</v>
      </c>
      <c r="F64017">
        <v>10.811</v>
      </c>
      <c r="G64017" s="3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3">
        <v>41778</v>
      </c>
      <c r="B64018" s="16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3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3">
        <v>41778</v>
      </c>
      <c r="B64019" s="16">
        <v>11975</v>
      </c>
      <c r="C64019">
        <v>46381.38</v>
      </c>
      <c r="D64019">
        <v>46438.51</v>
      </c>
      <c r="E64019">
        <v>12.27</v>
      </c>
      <c r="F64019">
        <v>12.29</v>
      </c>
      <c r="G64019" s="3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3">
        <v>41778</v>
      </c>
      <c r="B64020" s="16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3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3">
        <v>41778</v>
      </c>
      <c r="B64021" s="16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3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3">
        <v>41778</v>
      </c>
      <c r="B64022" s="16">
        <v>10960</v>
      </c>
      <c r="C64022">
        <v>88553.57</v>
      </c>
      <c r="D64022">
        <v>88582.35</v>
      </c>
      <c r="E64022">
        <v>11.41</v>
      </c>
      <c r="F64022">
        <v>11.39</v>
      </c>
      <c r="G64022" s="3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3">
        <v>41778</v>
      </c>
      <c r="B64023" s="16">
        <v>10805</v>
      </c>
      <c r="C64023">
        <v>91099.48</v>
      </c>
      <c r="D64023">
        <v>91107.88</v>
      </c>
      <c r="E64023">
        <v>11.16</v>
      </c>
      <c r="F64023">
        <v>11.14</v>
      </c>
      <c r="G64023" s="3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3">
        <v>41778</v>
      </c>
      <c r="B64024" s="16">
        <v>46410</v>
      </c>
      <c r="C64024">
        <v>96135.02</v>
      </c>
      <c r="D64024">
        <v>96141.98</v>
      </c>
      <c r="E64024">
        <v>10.89</v>
      </c>
      <c r="F64024">
        <v>10.89</v>
      </c>
      <c r="G64024" s="3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3">
        <v>41778</v>
      </c>
      <c r="B64025" s="16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3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3">
        <v>41778</v>
      </c>
      <c r="B64026" s="16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3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3">
        <v>41778</v>
      </c>
      <c r="B64027" s="16">
        <v>99684</v>
      </c>
      <c r="C64027">
        <v>93570.98</v>
      </c>
      <c r="D64027">
        <v>93576.9</v>
      </c>
      <c r="E64027">
        <v>10.96</v>
      </c>
      <c r="F64027">
        <v>10.94</v>
      </c>
      <c r="G64027" s="3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3">
        <v>41778</v>
      </c>
      <c r="B64028" s="16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3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3">
        <v>41779</v>
      </c>
      <c r="B64029" s="16">
        <v>0</v>
      </c>
      <c r="C64029">
        <v>25413.08</v>
      </c>
      <c r="D64029">
        <v>25414.65</v>
      </c>
      <c r="E64029">
        <v>0</v>
      </c>
      <c r="F64029">
        <v>0</v>
      </c>
      <c r="G64029" s="3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3">
        <v>41779</v>
      </c>
      <c r="B64030" s="16">
        <v>0</v>
      </c>
      <c r="C64030">
        <v>30463.14</v>
      </c>
      <c r="D64030">
        <v>30478.65</v>
      </c>
      <c r="E64030">
        <v>0</v>
      </c>
      <c r="F64030">
        <v>0</v>
      </c>
      <c r="G64030" s="3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3">
        <v>41779</v>
      </c>
      <c r="B64031" s="16">
        <v>0</v>
      </c>
      <c r="C64031">
        <v>34406.839999999997</v>
      </c>
      <c r="D64031">
        <v>34394.97</v>
      </c>
      <c r="E64031">
        <v>0</v>
      </c>
      <c r="F64031">
        <v>0</v>
      </c>
      <c r="G64031" s="3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3">
        <v>41779</v>
      </c>
      <c r="B64032" s="16">
        <v>0</v>
      </c>
      <c r="C64032">
        <v>42480.57</v>
      </c>
      <c r="D64032">
        <v>42427.39</v>
      </c>
      <c r="E64032">
        <v>0</v>
      </c>
      <c r="F64032">
        <v>0</v>
      </c>
      <c r="G64032" s="3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3">
        <v>41779</v>
      </c>
      <c r="B64033" s="16">
        <v>0</v>
      </c>
      <c r="C64033">
        <v>45128.75</v>
      </c>
      <c r="D64033">
        <v>45092.71</v>
      </c>
      <c r="E64033">
        <v>0</v>
      </c>
      <c r="F64033">
        <v>0</v>
      </c>
      <c r="G64033" s="3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3">
        <v>41779</v>
      </c>
      <c r="B64034" s="16">
        <v>0</v>
      </c>
      <c r="C64034">
        <v>38864.71</v>
      </c>
      <c r="D64034">
        <v>38805.4</v>
      </c>
      <c r="E64034">
        <v>0</v>
      </c>
      <c r="F64034">
        <v>0</v>
      </c>
      <c r="G64034" s="3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3">
        <v>41779</v>
      </c>
      <c r="B64035" s="16">
        <v>0</v>
      </c>
      <c r="C64035">
        <v>43815.02</v>
      </c>
      <c r="D64035">
        <v>43770.43</v>
      </c>
      <c r="E64035">
        <v>0</v>
      </c>
      <c r="F64035">
        <v>0</v>
      </c>
      <c r="G64035" s="3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3">
        <v>41779</v>
      </c>
      <c r="B64036" s="16">
        <v>0</v>
      </c>
      <c r="C64036">
        <v>53859.1</v>
      </c>
      <c r="D64036">
        <v>53784.9</v>
      </c>
      <c r="E64036">
        <v>0</v>
      </c>
      <c r="F64036">
        <v>0</v>
      </c>
      <c r="G64036" s="3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3">
        <v>41779</v>
      </c>
      <c r="B64037" s="16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3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3">
        <v>41779</v>
      </c>
      <c r="B64038" s="16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3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3">
        <v>41779</v>
      </c>
      <c r="B64039" s="16">
        <v>0</v>
      </c>
      <c r="C64039">
        <v>57152.85</v>
      </c>
      <c r="D64039">
        <v>57099.06</v>
      </c>
      <c r="E64039">
        <v>0</v>
      </c>
      <c r="F64039">
        <v>0</v>
      </c>
      <c r="G64039" s="3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3">
        <v>41779</v>
      </c>
      <c r="B64040" s="16">
        <v>5</v>
      </c>
      <c r="C64040">
        <v>55532.11</v>
      </c>
      <c r="D64040">
        <v>55449.4</v>
      </c>
      <c r="E64040">
        <v>12.28</v>
      </c>
      <c r="F64040">
        <v>12.28</v>
      </c>
      <c r="G64040" s="3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3">
        <v>41779</v>
      </c>
      <c r="B64041" s="16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3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3">
        <v>41779</v>
      </c>
      <c r="B64042" s="16">
        <v>210</v>
      </c>
      <c r="C64042">
        <v>49306.05</v>
      </c>
      <c r="D64042">
        <v>49335.45</v>
      </c>
      <c r="E64042">
        <v>12.35</v>
      </c>
      <c r="F64042">
        <v>12.29</v>
      </c>
      <c r="G64042" s="3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3">
        <v>41779</v>
      </c>
      <c r="B64043" s="16">
        <v>200</v>
      </c>
      <c r="C64043">
        <v>62328.97</v>
      </c>
      <c r="D64043">
        <v>62288.81</v>
      </c>
      <c r="E64043">
        <v>12.26</v>
      </c>
      <c r="F64043">
        <v>12.26</v>
      </c>
      <c r="G64043" s="3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3">
        <v>41779</v>
      </c>
      <c r="B64044" s="16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3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3">
        <v>41779</v>
      </c>
      <c r="B64045" s="16">
        <v>1000</v>
      </c>
      <c r="C64045">
        <v>64194.3</v>
      </c>
      <c r="D64045">
        <v>64162.21</v>
      </c>
      <c r="E64045">
        <v>12.18</v>
      </c>
      <c r="F64045">
        <v>12.18</v>
      </c>
      <c r="G64045" s="3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3">
        <v>41779</v>
      </c>
      <c r="B64046" s="16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3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3">
        <v>41779</v>
      </c>
      <c r="B64047" s="16">
        <v>0</v>
      </c>
      <c r="C64047">
        <v>32341.64</v>
      </c>
      <c r="D64047">
        <v>32371.16</v>
      </c>
      <c r="E64047">
        <v>0</v>
      </c>
      <c r="F64047">
        <v>0</v>
      </c>
      <c r="G64047" s="3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3">
        <v>41779</v>
      </c>
      <c r="B64048" s="16">
        <v>15</v>
      </c>
      <c r="C64048">
        <v>52282.75</v>
      </c>
      <c r="D64048">
        <v>52217.62</v>
      </c>
      <c r="E64048">
        <v>12.26</v>
      </c>
      <c r="F64048">
        <v>12.25</v>
      </c>
      <c r="G64048" s="3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3">
        <v>41779</v>
      </c>
      <c r="B64049" s="16">
        <v>30</v>
      </c>
      <c r="C64049">
        <v>76446.98</v>
      </c>
      <c r="D64049">
        <v>76450.14</v>
      </c>
      <c r="E64049">
        <v>11.96</v>
      </c>
      <c r="F64049">
        <v>11.96</v>
      </c>
      <c r="G64049" s="3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3">
        <v>41779</v>
      </c>
      <c r="B64050" s="16">
        <v>1135</v>
      </c>
      <c r="C64050">
        <v>28613.29</v>
      </c>
      <c r="D64050">
        <v>28615.06</v>
      </c>
      <c r="E64050">
        <v>12.5</v>
      </c>
      <c r="F64050">
        <v>12.54</v>
      </c>
      <c r="G64050" s="3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3">
        <v>41779</v>
      </c>
      <c r="B64051" s="16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3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3">
        <v>41779</v>
      </c>
      <c r="B64052" s="16">
        <v>17900</v>
      </c>
      <c r="C64052">
        <v>97049.66</v>
      </c>
      <c r="D64052">
        <v>97057.59</v>
      </c>
      <c r="E64052">
        <v>10.88</v>
      </c>
      <c r="F64052">
        <v>10.86</v>
      </c>
      <c r="G64052" s="3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3">
        <v>41779</v>
      </c>
      <c r="B64053" s="16">
        <v>1370</v>
      </c>
      <c r="C64053">
        <v>58791.91</v>
      </c>
      <c r="D64053">
        <v>58770.8</v>
      </c>
      <c r="E64053">
        <v>12.25</v>
      </c>
      <c r="F64053">
        <v>12.22</v>
      </c>
      <c r="G64053" s="3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3">
        <v>41779</v>
      </c>
      <c r="B64054" s="16">
        <v>9980</v>
      </c>
      <c r="C64054">
        <v>85982.19</v>
      </c>
      <c r="D64054">
        <v>86000.53</v>
      </c>
      <c r="E64054">
        <v>11.58</v>
      </c>
      <c r="F64054">
        <v>11.56</v>
      </c>
      <c r="G64054" s="3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3">
        <v>41779</v>
      </c>
      <c r="B64055" s="16">
        <v>920</v>
      </c>
      <c r="C64055">
        <v>70096.47</v>
      </c>
      <c r="D64055">
        <v>70099.67</v>
      </c>
      <c r="E64055">
        <v>12.08</v>
      </c>
      <c r="F64055">
        <v>12.07</v>
      </c>
      <c r="G64055" s="3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3">
        <v>41779</v>
      </c>
      <c r="B64056" s="16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3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3">
        <v>41779</v>
      </c>
      <c r="B64057" s="16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3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3">
        <v>41779</v>
      </c>
      <c r="B64058" s="16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3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3">
        <v>41779</v>
      </c>
      <c r="B64059" s="16">
        <v>12360</v>
      </c>
      <c r="C64059">
        <v>81138.36</v>
      </c>
      <c r="D64059">
        <v>81141.34</v>
      </c>
      <c r="E64059">
        <v>11.84</v>
      </c>
      <c r="F64059">
        <v>11.82</v>
      </c>
      <c r="G64059" s="3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3">
        <v>41779</v>
      </c>
      <c r="B64060" s="16">
        <v>49730</v>
      </c>
      <c r="C64060">
        <v>46457.41</v>
      </c>
      <c r="D64060">
        <v>46432.6</v>
      </c>
      <c r="E64060">
        <v>12.29</v>
      </c>
      <c r="F64060">
        <v>12.28</v>
      </c>
      <c r="G64060" s="3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3">
        <v>41779</v>
      </c>
      <c r="B64061" s="16">
        <v>6115</v>
      </c>
      <c r="C64061">
        <v>66049.33</v>
      </c>
      <c r="D64061">
        <v>66031.3</v>
      </c>
      <c r="E64061">
        <v>12.17</v>
      </c>
      <c r="F64061">
        <v>12.14</v>
      </c>
      <c r="G64061" s="3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3">
        <v>41779</v>
      </c>
      <c r="B64062" s="16">
        <v>17755</v>
      </c>
      <c r="C64062">
        <v>88618.4</v>
      </c>
      <c r="D64062">
        <v>88638.11</v>
      </c>
      <c r="E64062">
        <v>11.39</v>
      </c>
      <c r="F64062">
        <v>11.37</v>
      </c>
      <c r="G64062" s="3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3">
        <v>41779</v>
      </c>
      <c r="B64063" s="16">
        <v>1375</v>
      </c>
      <c r="C64063">
        <v>78767.11</v>
      </c>
      <c r="D64063">
        <v>78785.17</v>
      </c>
      <c r="E64063">
        <v>11.95</v>
      </c>
      <c r="F64063">
        <v>11.92</v>
      </c>
      <c r="G64063" s="3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3">
        <v>41779</v>
      </c>
      <c r="B64064" s="16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3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3">
        <v>41779</v>
      </c>
      <c r="B64065" s="16">
        <v>49385</v>
      </c>
      <c r="C64065">
        <v>96181.11</v>
      </c>
      <c r="D64065">
        <v>96184.66</v>
      </c>
      <c r="E64065">
        <v>10.88</v>
      </c>
      <c r="F64065">
        <v>10.87</v>
      </c>
      <c r="G64065" s="3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3">
        <v>41779</v>
      </c>
      <c r="B64066" s="16">
        <v>264085</v>
      </c>
      <c r="C64066">
        <v>74281.69</v>
      </c>
      <c r="D64066">
        <v>74267.47</v>
      </c>
      <c r="E64066">
        <v>11.98</v>
      </c>
      <c r="F64066">
        <v>11.98</v>
      </c>
      <c r="G64066" s="3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3">
        <v>41779</v>
      </c>
      <c r="B64067" s="16">
        <v>109805</v>
      </c>
      <c r="C64067">
        <v>83510.45</v>
      </c>
      <c r="D64067">
        <v>83525.34</v>
      </c>
      <c r="E64067">
        <v>11.68</v>
      </c>
      <c r="F64067">
        <v>11.69</v>
      </c>
      <c r="G64067" s="3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3">
        <v>41779</v>
      </c>
      <c r="B64068" s="16">
        <v>176270</v>
      </c>
      <c r="C64068">
        <v>93614.99</v>
      </c>
      <c r="D64068">
        <v>93620.85</v>
      </c>
      <c r="E64068">
        <v>10.95</v>
      </c>
      <c r="F64068">
        <v>10.93</v>
      </c>
      <c r="G64068" s="3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3">
        <v>41779</v>
      </c>
      <c r="B64069" s="16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3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3">
        <v>41780</v>
      </c>
      <c r="B64070" s="16">
        <v>0</v>
      </c>
      <c r="C64070">
        <v>25424.99</v>
      </c>
      <c r="D64070">
        <v>25663.46</v>
      </c>
      <c r="E64070">
        <v>0</v>
      </c>
      <c r="F64070">
        <v>0</v>
      </c>
      <c r="G64070" s="3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3">
        <v>41780</v>
      </c>
      <c r="B64071" s="16">
        <v>0</v>
      </c>
      <c r="C64071">
        <v>30491.05</v>
      </c>
      <c r="D64071">
        <v>30745.17</v>
      </c>
      <c r="E64071">
        <v>0</v>
      </c>
      <c r="F64071">
        <v>0</v>
      </c>
      <c r="G64071" s="3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3">
        <v>41780</v>
      </c>
      <c r="B64072" s="16">
        <v>0</v>
      </c>
      <c r="C64072">
        <v>34408.97</v>
      </c>
      <c r="D64072">
        <v>34684.57</v>
      </c>
      <c r="E64072">
        <v>0</v>
      </c>
      <c r="F64072">
        <v>0</v>
      </c>
      <c r="G64072" s="3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3">
        <v>41780</v>
      </c>
      <c r="B64073" s="16">
        <v>0</v>
      </c>
      <c r="C64073">
        <v>42444.66</v>
      </c>
      <c r="D64073">
        <v>42756.28</v>
      </c>
      <c r="E64073">
        <v>0</v>
      </c>
      <c r="F64073">
        <v>0</v>
      </c>
      <c r="G64073" s="3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3">
        <v>41780</v>
      </c>
      <c r="B64074" s="16">
        <v>0</v>
      </c>
      <c r="C64074">
        <v>45111.06</v>
      </c>
      <c r="D64074">
        <v>45419.67</v>
      </c>
      <c r="E64074">
        <v>0</v>
      </c>
      <c r="F64074">
        <v>0</v>
      </c>
      <c r="G64074" s="3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3">
        <v>41780</v>
      </c>
      <c r="B64075" s="16">
        <v>0</v>
      </c>
      <c r="C64075">
        <v>38821.19</v>
      </c>
      <c r="D64075">
        <v>39120.769999999997</v>
      </c>
      <c r="E64075">
        <v>0</v>
      </c>
      <c r="F64075">
        <v>0</v>
      </c>
      <c r="G64075" s="3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3">
        <v>41780</v>
      </c>
      <c r="B64076" s="16">
        <v>0</v>
      </c>
      <c r="C64076">
        <v>43788.24</v>
      </c>
      <c r="D64076">
        <v>44098.51</v>
      </c>
      <c r="E64076">
        <v>0</v>
      </c>
      <c r="F64076">
        <v>0</v>
      </c>
      <c r="G64076" s="3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3">
        <v>41780</v>
      </c>
      <c r="B64077" s="16">
        <v>0</v>
      </c>
      <c r="C64077">
        <v>53806.79</v>
      </c>
      <c r="D64077">
        <v>54123.46</v>
      </c>
      <c r="E64077">
        <v>0</v>
      </c>
      <c r="F64077">
        <v>0</v>
      </c>
      <c r="G64077" s="3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3">
        <v>41780</v>
      </c>
      <c r="B64078" s="16">
        <v>15</v>
      </c>
      <c r="C64078">
        <v>47858.37</v>
      </c>
      <c r="D64078">
        <v>48121.51</v>
      </c>
      <c r="E64078">
        <v>12.21</v>
      </c>
      <c r="F64078">
        <v>12.21</v>
      </c>
      <c r="G64078" s="3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3">
        <v>41780</v>
      </c>
      <c r="B64079" s="16">
        <v>0</v>
      </c>
      <c r="C64079">
        <v>50765.29</v>
      </c>
      <c r="D64079">
        <v>51043.89</v>
      </c>
      <c r="E64079">
        <v>0</v>
      </c>
      <c r="F64079">
        <v>0</v>
      </c>
      <c r="G64079" s="3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3">
        <v>41780</v>
      </c>
      <c r="B64080" s="16">
        <v>0</v>
      </c>
      <c r="C64080">
        <v>57122.3</v>
      </c>
      <c r="D64080">
        <v>57421.83</v>
      </c>
      <c r="E64080">
        <v>0</v>
      </c>
      <c r="F64080">
        <v>0</v>
      </c>
      <c r="G64080" s="3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3">
        <v>41780</v>
      </c>
      <c r="B64081" s="16">
        <v>0</v>
      </c>
      <c r="C64081">
        <v>55471.97</v>
      </c>
      <c r="D64081">
        <v>55800.28</v>
      </c>
      <c r="E64081">
        <v>0</v>
      </c>
      <c r="F64081">
        <v>0</v>
      </c>
      <c r="G64081" s="3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3">
        <v>41780</v>
      </c>
      <c r="B64082" s="16">
        <v>110</v>
      </c>
      <c r="C64082">
        <v>60465.5</v>
      </c>
      <c r="D64082">
        <v>60774.42</v>
      </c>
      <c r="E64082">
        <v>12.12</v>
      </c>
      <c r="F64082">
        <v>12.12</v>
      </c>
      <c r="G64082" s="3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3">
        <v>41780</v>
      </c>
      <c r="B64083" s="16">
        <v>0</v>
      </c>
      <c r="C64083">
        <v>49355.53</v>
      </c>
      <c r="D64083">
        <v>49607.89</v>
      </c>
      <c r="E64083">
        <v>0</v>
      </c>
      <c r="F64083">
        <v>0</v>
      </c>
      <c r="G64083" s="3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3">
        <v>41780</v>
      </c>
      <c r="B64084" s="16">
        <v>455</v>
      </c>
      <c r="C64084">
        <v>62314.16</v>
      </c>
      <c r="D64084">
        <v>62588.93</v>
      </c>
      <c r="E64084">
        <v>12.15</v>
      </c>
      <c r="F64084">
        <v>12.11</v>
      </c>
      <c r="G64084" s="3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3">
        <v>41780</v>
      </c>
      <c r="B64085" s="16">
        <v>20</v>
      </c>
      <c r="C64085">
        <v>41180.03</v>
      </c>
      <c r="D64085">
        <v>41545.97</v>
      </c>
      <c r="E64085">
        <v>12.28</v>
      </c>
      <c r="F64085">
        <v>12.28</v>
      </c>
      <c r="G64085" s="3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3">
        <v>41780</v>
      </c>
      <c r="B64086" s="16">
        <v>2720</v>
      </c>
      <c r="C64086">
        <v>64188.32</v>
      </c>
      <c r="D64086">
        <v>64447.62</v>
      </c>
      <c r="E64086">
        <v>12.16</v>
      </c>
      <c r="F64086">
        <v>12.09</v>
      </c>
      <c r="G64086" s="3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3">
        <v>41780</v>
      </c>
      <c r="B64087" s="16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3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3">
        <v>41780</v>
      </c>
      <c r="B64088" s="16">
        <v>0</v>
      </c>
      <c r="C64088">
        <v>32384.34</v>
      </c>
      <c r="D64088">
        <v>32646.68</v>
      </c>
      <c r="E64088">
        <v>0</v>
      </c>
      <c r="F64088">
        <v>0</v>
      </c>
      <c r="G64088" s="3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3">
        <v>41780</v>
      </c>
      <c r="B64089" s="16">
        <v>145</v>
      </c>
      <c r="C64089">
        <v>52238.87</v>
      </c>
      <c r="D64089">
        <v>52545.08</v>
      </c>
      <c r="E64089">
        <v>12.24</v>
      </c>
      <c r="F64089">
        <v>12.17</v>
      </c>
      <c r="G64089" s="3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3">
        <v>41780</v>
      </c>
      <c r="B64090" s="16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3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3">
        <v>41780</v>
      </c>
      <c r="B64091" s="16">
        <v>3150</v>
      </c>
      <c r="C64091">
        <v>28626.71</v>
      </c>
      <c r="D64091">
        <v>28872</v>
      </c>
      <c r="E64091">
        <v>12.5</v>
      </c>
      <c r="F64091">
        <v>12.46</v>
      </c>
      <c r="G64091" s="3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3">
        <v>41780</v>
      </c>
      <c r="B64092" s="16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3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3">
        <v>41780</v>
      </c>
      <c r="B64093" s="16">
        <v>1815</v>
      </c>
      <c r="C64093">
        <v>97097.09</v>
      </c>
      <c r="D64093">
        <v>97097.31</v>
      </c>
      <c r="E64093">
        <v>10.86</v>
      </c>
      <c r="F64093">
        <v>10.86</v>
      </c>
      <c r="G64093" s="3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3">
        <v>41780</v>
      </c>
      <c r="B64094" s="16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3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3">
        <v>41780</v>
      </c>
      <c r="B64095" s="16">
        <v>1575</v>
      </c>
      <c r="C64095">
        <v>86035.53</v>
      </c>
      <c r="D64095">
        <v>86138.6</v>
      </c>
      <c r="E64095">
        <v>11.56</v>
      </c>
      <c r="F64095">
        <v>11.48</v>
      </c>
      <c r="G64095" s="3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3">
        <v>41780</v>
      </c>
      <c r="B64096" s="16">
        <v>4700</v>
      </c>
      <c r="C64096">
        <v>70128.2</v>
      </c>
      <c r="D64096">
        <v>70306.89</v>
      </c>
      <c r="E64096">
        <v>12.05</v>
      </c>
      <c r="F64096">
        <v>11.99</v>
      </c>
      <c r="G64096" s="3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3">
        <v>41780</v>
      </c>
      <c r="B64097" s="16">
        <v>4755</v>
      </c>
      <c r="C64097">
        <v>97935.99</v>
      </c>
      <c r="D64097">
        <v>97936.9</v>
      </c>
      <c r="E64097">
        <v>10.85</v>
      </c>
      <c r="F64097">
        <v>10.85</v>
      </c>
      <c r="G64097" s="3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3">
        <v>41780</v>
      </c>
      <c r="B64098" s="16">
        <v>7860</v>
      </c>
      <c r="C64098">
        <v>99674.75</v>
      </c>
      <c r="D64098">
        <v>99674.55</v>
      </c>
      <c r="E64098">
        <v>10.814</v>
      </c>
      <c r="F64098">
        <v>10.83</v>
      </c>
      <c r="G64098" s="3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3">
        <v>41780</v>
      </c>
      <c r="B64099" s="16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3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3">
        <v>41780</v>
      </c>
      <c r="B64100" s="16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3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3">
        <v>41780</v>
      </c>
      <c r="B64101" s="16">
        <v>7500</v>
      </c>
      <c r="C64101">
        <v>81174.36</v>
      </c>
      <c r="D64101">
        <v>81299.34</v>
      </c>
      <c r="E64101">
        <v>11.8</v>
      </c>
      <c r="F64101">
        <v>11.74</v>
      </c>
      <c r="G64101" s="3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3">
        <v>41780</v>
      </c>
      <c r="B64102" s="16">
        <v>27145</v>
      </c>
      <c r="C64102">
        <v>66058.17</v>
      </c>
      <c r="D64102">
        <v>66295.61</v>
      </c>
      <c r="E64102">
        <v>12.15</v>
      </c>
      <c r="F64102">
        <v>12.09</v>
      </c>
      <c r="G64102" s="3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3">
        <v>41780</v>
      </c>
      <c r="B64103" s="16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3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3">
        <v>41780</v>
      </c>
      <c r="B64104" s="16">
        <v>76365</v>
      </c>
      <c r="C64104">
        <v>88674.19</v>
      </c>
      <c r="D64104">
        <v>88747.11</v>
      </c>
      <c r="E64104">
        <v>11.37</v>
      </c>
      <c r="F64104">
        <v>11.3</v>
      </c>
      <c r="G64104" s="3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3">
        <v>41780</v>
      </c>
      <c r="B64105" s="16">
        <v>90385</v>
      </c>
      <c r="C64105">
        <v>91197.59</v>
      </c>
      <c r="D64105">
        <v>91227.34</v>
      </c>
      <c r="E64105">
        <v>11.12</v>
      </c>
      <c r="F64105">
        <v>11.08</v>
      </c>
      <c r="G64105" s="3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3">
        <v>41780</v>
      </c>
      <c r="B64106" s="16">
        <v>21805</v>
      </c>
      <c r="C64106">
        <v>96223.81</v>
      </c>
      <c r="D64106">
        <v>96227.29</v>
      </c>
      <c r="E64106">
        <v>10.87</v>
      </c>
      <c r="F64106">
        <v>10.86</v>
      </c>
      <c r="G64106" s="3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3">
        <v>41780</v>
      </c>
      <c r="B64107" s="16">
        <v>293445</v>
      </c>
      <c r="C64107">
        <v>74297.7</v>
      </c>
      <c r="D64107">
        <v>74474.92</v>
      </c>
      <c r="E64107">
        <v>12</v>
      </c>
      <c r="F64107">
        <v>11.93</v>
      </c>
      <c r="G64107" s="3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3">
        <v>41780</v>
      </c>
      <c r="B64108" s="16">
        <v>241152</v>
      </c>
      <c r="C64108">
        <v>83559.33</v>
      </c>
      <c r="D64108">
        <v>83659.25</v>
      </c>
      <c r="E64108">
        <v>11.68</v>
      </c>
      <c r="F64108">
        <v>11.63</v>
      </c>
      <c r="G64108" s="3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3">
        <v>41780</v>
      </c>
      <c r="B64109" s="16">
        <v>166548</v>
      </c>
      <c r="C64109">
        <v>93658.95</v>
      </c>
      <c r="D64109">
        <v>93670.09</v>
      </c>
      <c r="E64109">
        <v>10.93</v>
      </c>
      <c r="F64109">
        <v>10.91</v>
      </c>
      <c r="G64109" s="3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3">
        <v>41780</v>
      </c>
      <c r="B64110" s="16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3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3">
        <v>41781</v>
      </c>
      <c r="B64111" s="16">
        <v>0</v>
      </c>
      <c r="C64111">
        <v>25673.91</v>
      </c>
      <c r="D64111">
        <v>25622.55</v>
      </c>
      <c r="E64111">
        <v>0</v>
      </c>
      <c r="F64111">
        <v>0</v>
      </c>
      <c r="G64111" s="3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3">
        <v>41781</v>
      </c>
      <c r="B64112" s="16">
        <v>0</v>
      </c>
      <c r="C64112">
        <v>30757.68</v>
      </c>
      <c r="D64112">
        <v>30704.42</v>
      </c>
      <c r="E64112">
        <v>0</v>
      </c>
      <c r="F64112">
        <v>0</v>
      </c>
      <c r="G64112" s="3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3">
        <v>41781</v>
      </c>
      <c r="B64113" s="16">
        <v>0</v>
      </c>
      <c r="C64113">
        <v>34698.69</v>
      </c>
      <c r="D64113">
        <v>34644.589999999997</v>
      </c>
      <c r="E64113">
        <v>0</v>
      </c>
      <c r="F64113">
        <v>0</v>
      </c>
      <c r="G64113" s="3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3">
        <v>41781</v>
      </c>
      <c r="B64114" s="16">
        <v>0</v>
      </c>
      <c r="C64114">
        <v>42773.68</v>
      </c>
      <c r="D64114">
        <v>42885.16</v>
      </c>
      <c r="E64114">
        <v>0</v>
      </c>
      <c r="F64114">
        <v>0</v>
      </c>
      <c r="G64114" s="3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3">
        <v>41781</v>
      </c>
      <c r="B64115" s="16">
        <v>0</v>
      </c>
      <c r="C64115">
        <v>45438.16</v>
      </c>
      <c r="D64115">
        <v>45548.59</v>
      </c>
      <c r="E64115">
        <v>0</v>
      </c>
      <c r="F64115">
        <v>0</v>
      </c>
      <c r="G64115" s="3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3">
        <v>41781</v>
      </c>
      <c r="B64116" s="16">
        <v>0</v>
      </c>
      <c r="C64116">
        <v>39136.69</v>
      </c>
      <c r="D64116">
        <v>39158.51</v>
      </c>
      <c r="E64116">
        <v>0</v>
      </c>
      <c r="F64116">
        <v>0</v>
      </c>
      <c r="G64116" s="3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3">
        <v>41781</v>
      </c>
      <c r="B64117" s="16">
        <v>0</v>
      </c>
      <c r="C64117">
        <v>44116.46</v>
      </c>
      <c r="D64117">
        <v>44227.46</v>
      </c>
      <c r="E64117">
        <v>0</v>
      </c>
      <c r="F64117">
        <v>0</v>
      </c>
      <c r="G64117" s="3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3">
        <v>41781</v>
      </c>
      <c r="B64118" s="16">
        <v>0</v>
      </c>
      <c r="C64118">
        <v>54145.49</v>
      </c>
      <c r="D64118">
        <v>54282.5</v>
      </c>
      <c r="E64118">
        <v>0</v>
      </c>
      <c r="F64118">
        <v>0</v>
      </c>
      <c r="G64118" s="3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3">
        <v>41781</v>
      </c>
      <c r="B64119" s="16">
        <v>5</v>
      </c>
      <c r="C64119">
        <v>48141.1</v>
      </c>
      <c r="D64119">
        <v>48279.86</v>
      </c>
      <c r="E64119">
        <v>12.16</v>
      </c>
      <c r="F64119">
        <v>12.16</v>
      </c>
      <c r="G64119" s="3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3">
        <v>41781</v>
      </c>
      <c r="B64120" s="16">
        <v>0</v>
      </c>
      <c r="C64120">
        <v>51064.66</v>
      </c>
      <c r="D64120">
        <v>51200.42</v>
      </c>
      <c r="E64120">
        <v>0</v>
      </c>
      <c r="F64120">
        <v>0</v>
      </c>
      <c r="G64120" s="3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3">
        <v>41781</v>
      </c>
      <c r="B64121" s="16">
        <v>0</v>
      </c>
      <c r="C64121">
        <v>57445.2</v>
      </c>
      <c r="D64121">
        <v>57589.4</v>
      </c>
      <c r="E64121">
        <v>0</v>
      </c>
      <c r="F64121">
        <v>0</v>
      </c>
      <c r="G64121" s="3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3">
        <v>41781</v>
      </c>
      <c r="B64122" s="16">
        <v>0</v>
      </c>
      <c r="C64122">
        <v>55822.99</v>
      </c>
      <c r="D64122">
        <v>55962.51</v>
      </c>
      <c r="E64122">
        <v>0</v>
      </c>
      <c r="F64122">
        <v>0</v>
      </c>
      <c r="G64122" s="3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3">
        <v>41781</v>
      </c>
      <c r="B64123" s="16">
        <v>5</v>
      </c>
      <c r="C64123">
        <v>60799.16</v>
      </c>
      <c r="D64123">
        <v>60943.73</v>
      </c>
      <c r="E64123">
        <v>12.06</v>
      </c>
      <c r="F64123">
        <v>12.06</v>
      </c>
      <c r="G64123" s="3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3">
        <v>41781</v>
      </c>
      <c r="B64124" s="16">
        <v>0</v>
      </c>
      <c r="C64124">
        <v>49628.08</v>
      </c>
      <c r="D64124">
        <v>49765.4</v>
      </c>
      <c r="E64124">
        <v>0</v>
      </c>
      <c r="F64124">
        <v>0</v>
      </c>
      <c r="G64124" s="3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3">
        <v>41781</v>
      </c>
      <c r="B64125" s="16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3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3">
        <v>41781</v>
      </c>
      <c r="B64126" s="16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3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3">
        <v>41781</v>
      </c>
      <c r="B64127" s="16">
        <v>1400</v>
      </c>
      <c r="C64127">
        <v>64473.85</v>
      </c>
      <c r="D64127">
        <v>64618.57</v>
      </c>
      <c r="E64127">
        <v>12.03</v>
      </c>
      <c r="F64127">
        <v>12.03</v>
      </c>
      <c r="G64127" s="3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3">
        <v>41781</v>
      </c>
      <c r="B64128" s="16">
        <v>1130</v>
      </c>
      <c r="C64128">
        <v>68259.45</v>
      </c>
      <c r="D64128">
        <v>68416.27</v>
      </c>
      <c r="E64128">
        <v>12.02</v>
      </c>
      <c r="F64128">
        <v>11.94</v>
      </c>
      <c r="G64128" s="3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3">
        <v>41781</v>
      </c>
      <c r="B64129" s="16">
        <v>5</v>
      </c>
      <c r="C64129">
        <v>32659.97</v>
      </c>
      <c r="D64129">
        <v>32606.22</v>
      </c>
      <c r="E64129">
        <v>12.39</v>
      </c>
      <c r="F64129">
        <v>12.39</v>
      </c>
      <c r="G64129" s="3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3">
        <v>41781</v>
      </c>
      <c r="B64130" s="16">
        <v>4970</v>
      </c>
      <c r="C64130">
        <v>76645.45</v>
      </c>
      <c r="D64130">
        <v>76794.67</v>
      </c>
      <c r="E64130">
        <v>11.79</v>
      </c>
      <c r="F64130">
        <v>11.79</v>
      </c>
      <c r="G64130" s="3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3">
        <v>41781</v>
      </c>
      <c r="B64131" s="16">
        <v>2150</v>
      </c>
      <c r="C64131">
        <v>52566.47</v>
      </c>
      <c r="D64131">
        <v>52700.43</v>
      </c>
      <c r="E64131">
        <v>12.14</v>
      </c>
      <c r="F64131">
        <v>12.09</v>
      </c>
      <c r="G64131" s="3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3">
        <v>41781</v>
      </c>
      <c r="B64132" s="16">
        <v>2060</v>
      </c>
      <c r="C64132">
        <v>28883.75</v>
      </c>
      <c r="D64132">
        <v>28831.13</v>
      </c>
      <c r="E64132">
        <v>12.43</v>
      </c>
      <c r="F64132">
        <v>12.47</v>
      </c>
      <c r="G64132" s="3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3">
        <v>41781</v>
      </c>
      <c r="B64133" s="16">
        <v>1095</v>
      </c>
      <c r="C64133">
        <v>72382.83</v>
      </c>
      <c r="D64133">
        <v>72515.62</v>
      </c>
      <c r="E64133">
        <v>11.88</v>
      </c>
      <c r="F64133">
        <v>11.87</v>
      </c>
      <c r="G64133" s="3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3">
        <v>41781</v>
      </c>
      <c r="B64134" s="16">
        <v>6840</v>
      </c>
      <c r="C64134">
        <v>97136.83</v>
      </c>
      <c r="D64134">
        <v>97141.98</v>
      </c>
      <c r="E64134">
        <v>10.85</v>
      </c>
      <c r="F64134">
        <v>10.84</v>
      </c>
      <c r="G64134" s="3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3">
        <v>41781</v>
      </c>
      <c r="B64135" s="16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3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3">
        <v>41781</v>
      </c>
      <c r="B64136" s="16">
        <v>2440</v>
      </c>
      <c r="C64136">
        <v>86173.66</v>
      </c>
      <c r="D64136">
        <v>86249.89</v>
      </c>
      <c r="E64136">
        <v>11.45</v>
      </c>
      <c r="F64136">
        <v>11.41</v>
      </c>
      <c r="G64136" s="3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3">
        <v>41781</v>
      </c>
      <c r="B64137" s="16">
        <v>7805</v>
      </c>
      <c r="C64137">
        <v>70335.5</v>
      </c>
      <c r="D64137">
        <v>70514.42</v>
      </c>
      <c r="E64137">
        <v>12</v>
      </c>
      <c r="F64137">
        <v>11.87</v>
      </c>
      <c r="G64137" s="3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3">
        <v>41781</v>
      </c>
      <c r="B64138" s="16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3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3">
        <v>41781</v>
      </c>
      <c r="B64139" s="16">
        <v>61530</v>
      </c>
      <c r="C64139">
        <v>46774.39</v>
      </c>
      <c r="D64139">
        <v>46886.86</v>
      </c>
      <c r="E64139">
        <v>12.21</v>
      </c>
      <c r="F64139">
        <v>12.17</v>
      </c>
      <c r="G64139" s="3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3">
        <v>41781</v>
      </c>
      <c r="B64140" s="16">
        <v>2520</v>
      </c>
      <c r="C64140">
        <v>99715.12</v>
      </c>
      <c r="D64140">
        <v>99715.4</v>
      </c>
      <c r="E64140">
        <v>10.801</v>
      </c>
      <c r="F64140">
        <v>10.805</v>
      </c>
      <c r="G64140" s="3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3">
        <v>41781</v>
      </c>
      <c r="B64141" s="16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3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3">
        <v>41781</v>
      </c>
      <c r="B64142" s="16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3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3">
        <v>41781</v>
      </c>
      <c r="B64143" s="16">
        <v>49320</v>
      </c>
      <c r="C64143">
        <v>66322.59</v>
      </c>
      <c r="D64143">
        <v>66475.08</v>
      </c>
      <c r="E64143">
        <v>12.09</v>
      </c>
      <c r="F64143">
        <v>11.98</v>
      </c>
      <c r="G64143" s="3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3">
        <v>41781</v>
      </c>
      <c r="B64144" s="16">
        <v>13470</v>
      </c>
      <c r="C64144">
        <v>78956.86</v>
      </c>
      <c r="D64144">
        <v>79109.05</v>
      </c>
      <c r="E64144">
        <v>11.83</v>
      </c>
      <c r="F64144">
        <v>11.71</v>
      </c>
      <c r="G64144" s="3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3">
        <v>41781</v>
      </c>
      <c r="B64145" s="16">
        <v>49421</v>
      </c>
      <c r="C64145">
        <v>88783.23</v>
      </c>
      <c r="D64145">
        <v>88829.16</v>
      </c>
      <c r="E64145">
        <v>11.31</v>
      </c>
      <c r="F64145">
        <v>11.24</v>
      </c>
      <c r="G64145" s="3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3">
        <v>41781</v>
      </c>
      <c r="B64146" s="16">
        <v>68820</v>
      </c>
      <c r="C64146">
        <v>91264.47</v>
      </c>
      <c r="D64146">
        <v>91293.99</v>
      </c>
      <c r="E64146">
        <v>11.07</v>
      </c>
      <c r="F64146">
        <v>11.03</v>
      </c>
      <c r="G64146" s="3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3">
        <v>41781</v>
      </c>
      <c r="B64147" s="16">
        <v>55720</v>
      </c>
      <c r="C64147">
        <v>96266.45</v>
      </c>
      <c r="D64147">
        <v>96273.08</v>
      </c>
      <c r="E64147">
        <v>10.85</v>
      </c>
      <c r="F64147">
        <v>10.84</v>
      </c>
      <c r="G64147" s="3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3">
        <v>41781</v>
      </c>
      <c r="B64148" s="16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3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3">
        <v>41781</v>
      </c>
      <c r="B64149" s="16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3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3">
        <v>41781</v>
      </c>
      <c r="B64150" s="16">
        <v>120525</v>
      </c>
      <c r="C64150">
        <v>93708.21</v>
      </c>
      <c r="D64150">
        <v>93724.51</v>
      </c>
      <c r="E64150">
        <v>10.92</v>
      </c>
      <c r="F64150">
        <v>10.88</v>
      </c>
      <c r="G64150" s="3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3">
        <v>41781</v>
      </c>
      <c r="B64151" s="16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3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3">
        <v>41782</v>
      </c>
      <c r="B64152" s="16">
        <v>0</v>
      </c>
      <c r="C64152">
        <v>25632.98</v>
      </c>
      <c r="D64152">
        <v>25634.51</v>
      </c>
      <c r="E64152">
        <v>0</v>
      </c>
      <c r="F64152">
        <v>0</v>
      </c>
      <c r="G64152" s="3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3">
        <v>41782</v>
      </c>
      <c r="B64153" s="16">
        <v>0</v>
      </c>
      <c r="C64153">
        <v>30716.92</v>
      </c>
      <c r="D64153">
        <v>30718.720000000001</v>
      </c>
      <c r="E64153">
        <v>0</v>
      </c>
      <c r="F64153">
        <v>0</v>
      </c>
      <c r="G64153" s="3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3">
        <v>41782</v>
      </c>
      <c r="B64154" s="16">
        <v>0</v>
      </c>
      <c r="C64154">
        <v>34658.69</v>
      </c>
      <c r="D64154">
        <v>34660.65</v>
      </c>
      <c r="E64154">
        <v>0</v>
      </c>
      <c r="F64154">
        <v>0</v>
      </c>
      <c r="G64154" s="3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3">
        <v>41782</v>
      </c>
      <c r="B64155" s="16">
        <v>0</v>
      </c>
      <c r="C64155">
        <v>42902.61</v>
      </c>
      <c r="D64155">
        <v>42848.73</v>
      </c>
      <c r="E64155">
        <v>0</v>
      </c>
      <c r="F64155">
        <v>0</v>
      </c>
      <c r="G64155" s="3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3">
        <v>41782</v>
      </c>
      <c r="B64156" s="16">
        <v>0</v>
      </c>
      <c r="C64156">
        <v>45567.13</v>
      </c>
      <c r="D64156">
        <v>45513.91</v>
      </c>
      <c r="E64156">
        <v>0</v>
      </c>
      <c r="F64156">
        <v>0</v>
      </c>
      <c r="G64156" s="3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3">
        <v>41782</v>
      </c>
      <c r="B64157" s="16">
        <v>0</v>
      </c>
      <c r="C64157">
        <v>39174.449999999997</v>
      </c>
      <c r="D64157">
        <v>39151.18</v>
      </c>
      <c r="E64157">
        <v>0</v>
      </c>
      <c r="F64157">
        <v>0</v>
      </c>
      <c r="G64157" s="3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3">
        <v>41782</v>
      </c>
      <c r="B64158" s="16">
        <v>0</v>
      </c>
      <c r="C64158">
        <v>44245.46</v>
      </c>
      <c r="D64158">
        <v>44191.89</v>
      </c>
      <c r="E64158">
        <v>0</v>
      </c>
      <c r="F64158">
        <v>0</v>
      </c>
      <c r="G64158" s="3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3">
        <v>41782</v>
      </c>
      <c r="B64159" s="16">
        <v>0</v>
      </c>
      <c r="C64159">
        <v>54304.59</v>
      </c>
      <c r="D64159">
        <v>54333.01</v>
      </c>
      <c r="E64159">
        <v>0</v>
      </c>
      <c r="F64159">
        <v>0</v>
      </c>
      <c r="G64159" s="3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3">
        <v>41782</v>
      </c>
      <c r="B64160" s="16">
        <v>5</v>
      </c>
      <c r="C64160">
        <v>48299.51</v>
      </c>
      <c r="D64160">
        <v>48274.55</v>
      </c>
      <c r="E64160">
        <v>12.17</v>
      </c>
      <c r="F64160">
        <v>12.17</v>
      </c>
      <c r="G64160" s="3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3">
        <v>41782</v>
      </c>
      <c r="B64161" s="16">
        <v>0</v>
      </c>
      <c r="C64161">
        <v>51221.26</v>
      </c>
      <c r="D64161">
        <v>51231.7</v>
      </c>
      <c r="E64161">
        <v>0</v>
      </c>
      <c r="F64161">
        <v>0</v>
      </c>
      <c r="G64161" s="3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3">
        <v>41782</v>
      </c>
      <c r="B64162" s="16">
        <v>0</v>
      </c>
      <c r="C64162">
        <v>57612.84</v>
      </c>
      <c r="D64162">
        <v>57640.33</v>
      </c>
      <c r="E64162">
        <v>0</v>
      </c>
      <c r="F64162">
        <v>0</v>
      </c>
      <c r="G64162" s="3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3">
        <v>41782</v>
      </c>
      <c r="B64163" s="16">
        <v>0</v>
      </c>
      <c r="C64163">
        <v>55985.29</v>
      </c>
      <c r="D64163">
        <v>56013.26</v>
      </c>
      <c r="E64163">
        <v>0</v>
      </c>
      <c r="F64163">
        <v>0</v>
      </c>
      <c r="G64163" s="3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3">
        <v>41782</v>
      </c>
      <c r="B64164" s="16">
        <v>0</v>
      </c>
      <c r="C64164">
        <v>60968.53</v>
      </c>
      <c r="D64164">
        <v>61016.22</v>
      </c>
      <c r="E64164">
        <v>0</v>
      </c>
      <c r="F64164">
        <v>0</v>
      </c>
      <c r="G64164" s="3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3">
        <v>41782</v>
      </c>
      <c r="B64165" s="16">
        <v>0</v>
      </c>
      <c r="C64165">
        <v>49785.65</v>
      </c>
      <c r="D64165">
        <v>49777.24</v>
      </c>
      <c r="E64165">
        <v>0</v>
      </c>
      <c r="F64165">
        <v>0</v>
      </c>
      <c r="G64165" s="3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3">
        <v>41782</v>
      </c>
      <c r="B64166" s="16">
        <v>3685</v>
      </c>
      <c r="C64166">
        <v>62780.3</v>
      </c>
      <c r="D64166">
        <v>62851.92</v>
      </c>
      <c r="E64166">
        <v>12.05</v>
      </c>
      <c r="F64166">
        <v>12</v>
      </c>
      <c r="G64166" s="3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3">
        <v>41782</v>
      </c>
      <c r="B64167" s="16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3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3">
        <v>41782</v>
      </c>
      <c r="B64168" s="16">
        <v>1375</v>
      </c>
      <c r="C64168">
        <v>64644.87</v>
      </c>
      <c r="D64168">
        <v>64692.05</v>
      </c>
      <c r="E64168">
        <v>11.99</v>
      </c>
      <c r="F64168">
        <v>11.99</v>
      </c>
      <c r="G64168" s="3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3">
        <v>41782</v>
      </c>
      <c r="B64169" s="16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3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3">
        <v>41782</v>
      </c>
      <c r="B64170" s="16">
        <v>260</v>
      </c>
      <c r="C64170">
        <v>32619.49</v>
      </c>
      <c r="D64170">
        <v>32621.37</v>
      </c>
      <c r="E64170">
        <v>12.42</v>
      </c>
      <c r="F64170">
        <v>12.44</v>
      </c>
      <c r="G64170" s="3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3">
        <v>41782</v>
      </c>
      <c r="B64171" s="16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3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3">
        <v>41782</v>
      </c>
      <c r="B64172" s="16">
        <v>6075</v>
      </c>
      <c r="C64172">
        <v>28842.86</v>
      </c>
      <c r="D64172">
        <v>28844.58</v>
      </c>
      <c r="E64172">
        <v>12.48</v>
      </c>
      <c r="F64172">
        <v>12.46</v>
      </c>
      <c r="G64172" s="3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3">
        <v>41782</v>
      </c>
      <c r="B64173" s="16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3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3">
        <v>41782</v>
      </c>
      <c r="B64174" s="16">
        <v>6640</v>
      </c>
      <c r="C64174">
        <v>52721.88</v>
      </c>
      <c r="D64174">
        <v>52750.68</v>
      </c>
      <c r="E64174">
        <v>12.14</v>
      </c>
      <c r="F64174">
        <v>12.09</v>
      </c>
      <c r="G64174" s="3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3">
        <v>41782</v>
      </c>
      <c r="B64175" s="16">
        <v>2480</v>
      </c>
      <c r="C64175">
        <v>59259.95</v>
      </c>
      <c r="D64175">
        <v>59286.92</v>
      </c>
      <c r="E64175">
        <v>12.12</v>
      </c>
      <c r="F64175">
        <v>12.05</v>
      </c>
      <c r="G64175" s="3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3">
        <v>41782</v>
      </c>
      <c r="B64176" s="16">
        <v>555</v>
      </c>
      <c r="C64176">
        <v>86284.99</v>
      </c>
      <c r="D64176">
        <v>86286.88</v>
      </c>
      <c r="E64176">
        <v>11.41</v>
      </c>
      <c r="F64176">
        <v>11.41</v>
      </c>
      <c r="G64176" s="3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3">
        <v>41782</v>
      </c>
      <c r="B64177" s="16">
        <v>3550</v>
      </c>
      <c r="C64177">
        <v>70543.12</v>
      </c>
      <c r="D64177">
        <v>70545.89</v>
      </c>
      <c r="E64177">
        <v>11.91</v>
      </c>
      <c r="F64177">
        <v>11.88</v>
      </c>
      <c r="G64177" s="3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3">
        <v>41782</v>
      </c>
      <c r="B64178" s="16">
        <v>20250</v>
      </c>
      <c r="C64178">
        <v>97181.52</v>
      </c>
      <c r="D64178">
        <v>97181.66</v>
      </c>
      <c r="E64178">
        <v>10.84</v>
      </c>
      <c r="F64178">
        <v>10.84</v>
      </c>
      <c r="G64178" s="3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3">
        <v>41782</v>
      </c>
      <c r="B64179" s="16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3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3">
        <v>41782</v>
      </c>
      <c r="B64180" s="16">
        <v>45820</v>
      </c>
      <c r="C64180">
        <v>46905.94</v>
      </c>
      <c r="D64180">
        <v>46853.14</v>
      </c>
      <c r="E64180">
        <v>12.19</v>
      </c>
      <c r="F64180">
        <v>12.17</v>
      </c>
      <c r="G64180" s="3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3">
        <v>41782</v>
      </c>
      <c r="B64181" s="16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3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3">
        <v>41782</v>
      </c>
      <c r="B64182" s="16">
        <v>7205</v>
      </c>
      <c r="C64182">
        <v>36803.61</v>
      </c>
      <c r="D64182">
        <v>36805.64</v>
      </c>
      <c r="E64182">
        <v>12.37</v>
      </c>
      <c r="F64182">
        <v>12.33</v>
      </c>
      <c r="G64182" s="3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3">
        <v>41782</v>
      </c>
      <c r="B64183" s="16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3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3">
        <v>41782</v>
      </c>
      <c r="B64184" s="16">
        <v>31270</v>
      </c>
      <c r="C64184">
        <v>66502.14</v>
      </c>
      <c r="D64184">
        <v>66526.36</v>
      </c>
      <c r="E64184">
        <v>12</v>
      </c>
      <c r="F64184">
        <v>11.97</v>
      </c>
      <c r="G64184" s="3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3">
        <v>41782</v>
      </c>
      <c r="B64185" s="16">
        <v>3135</v>
      </c>
      <c r="C64185">
        <v>79141.25</v>
      </c>
      <c r="D64185">
        <v>79158.83</v>
      </c>
      <c r="E64185">
        <v>11.76</v>
      </c>
      <c r="F64185">
        <v>11.72</v>
      </c>
      <c r="G64185" s="3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3">
        <v>41782</v>
      </c>
      <c r="B64186" s="16">
        <v>27416</v>
      </c>
      <c r="C64186">
        <v>88865.31</v>
      </c>
      <c r="D64186">
        <v>88866.74</v>
      </c>
      <c r="E64186">
        <v>11.24</v>
      </c>
      <c r="F64186">
        <v>11.25</v>
      </c>
      <c r="G64186" s="3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3">
        <v>41782</v>
      </c>
      <c r="B64187" s="16">
        <v>25365</v>
      </c>
      <c r="C64187">
        <v>91331.15</v>
      </c>
      <c r="D64187">
        <v>91331.97</v>
      </c>
      <c r="E64187">
        <v>11.04</v>
      </c>
      <c r="F64187">
        <v>11.05</v>
      </c>
      <c r="G64187" s="3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3">
        <v>41782</v>
      </c>
      <c r="B64188" s="16">
        <v>31770</v>
      </c>
      <c r="C64188">
        <v>96312.26</v>
      </c>
      <c r="D64188">
        <v>96309.23</v>
      </c>
      <c r="E64188">
        <v>10.85</v>
      </c>
      <c r="F64188">
        <v>10.86</v>
      </c>
      <c r="G64188" s="3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3">
        <v>41782</v>
      </c>
      <c r="B64189" s="16">
        <v>154550</v>
      </c>
      <c r="C64189">
        <v>74712.97</v>
      </c>
      <c r="D64189">
        <v>74715.66</v>
      </c>
      <c r="E64189">
        <v>11.79</v>
      </c>
      <c r="F64189">
        <v>11.8</v>
      </c>
      <c r="G64189" s="3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3">
        <v>41782</v>
      </c>
      <c r="B64190" s="16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3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3">
        <v>41782</v>
      </c>
      <c r="B64191" s="16">
        <v>135324</v>
      </c>
      <c r="C64191">
        <v>93762.66</v>
      </c>
      <c r="D64191">
        <v>93762.97</v>
      </c>
      <c r="E64191">
        <v>10.9</v>
      </c>
      <c r="F64191">
        <v>10.88</v>
      </c>
      <c r="G64191" s="3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3">
        <v>41782</v>
      </c>
      <c r="B64192" s="16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3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3">
        <v>41785</v>
      </c>
      <c r="B64193" s="16">
        <v>0</v>
      </c>
      <c r="C64193">
        <v>25644.94</v>
      </c>
      <c r="D64193">
        <v>25672.880000000001</v>
      </c>
      <c r="E64193">
        <v>0</v>
      </c>
      <c r="F64193">
        <v>0</v>
      </c>
      <c r="G64193" s="3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3">
        <v>41785</v>
      </c>
      <c r="B64194" s="16">
        <v>0</v>
      </c>
      <c r="C64194">
        <v>30731.22</v>
      </c>
      <c r="D64194">
        <v>30760.53</v>
      </c>
      <c r="E64194">
        <v>0</v>
      </c>
      <c r="F64194">
        <v>0</v>
      </c>
      <c r="G64194" s="3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3">
        <v>41785</v>
      </c>
      <c r="B64195" s="16">
        <v>0</v>
      </c>
      <c r="C64195">
        <v>34674.76</v>
      </c>
      <c r="D64195">
        <v>34704.71</v>
      </c>
      <c r="E64195">
        <v>0</v>
      </c>
      <c r="F64195">
        <v>0</v>
      </c>
      <c r="G64195" s="3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3">
        <v>41785</v>
      </c>
      <c r="B64196" s="16">
        <v>0</v>
      </c>
      <c r="C64196">
        <v>42866.17</v>
      </c>
      <c r="D64196">
        <v>42834.78</v>
      </c>
      <c r="E64196">
        <v>0</v>
      </c>
      <c r="F64196">
        <v>0</v>
      </c>
      <c r="G64196" s="3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3">
        <v>41785</v>
      </c>
      <c r="B64197" s="16">
        <v>0</v>
      </c>
      <c r="C64197">
        <v>45532.43</v>
      </c>
      <c r="D64197">
        <v>45523.63</v>
      </c>
      <c r="E64197">
        <v>0</v>
      </c>
      <c r="F64197">
        <v>0</v>
      </c>
      <c r="G64197" s="3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3">
        <v>41785</v>
      </c>
      <c r="B64198" s="16">
        <v>0</v>
      </c>
      <c r="C64198">
        <v>39167.11</v>
      </c>
      <c r="D64198">
        <v>39163.58</v>
      </c>
      <c r="E64198">
        <v>0</v>
      </c>
      <c r="F64198">
        <v>0</v>
      </c>
      <c r="G64198" s="3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3">
        <v>41785</v>
      </c>
      <c r="B64199" s="16">
        <v>0</v>
      </c>
      <c r="C64199">
        <v>44209.88</v>
      </c>
      <c r="D64199">
        <v>44189.83</v>
      </c>
      <c r="E64199">
        <v>0</v>
      </c>
      <c r="F64199">
        <v>0</v>
      </c>
      <c r="G64199" s="3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3">
        <v>41785</v>
      </c>
      <c r="B64200" s="16">
        <v>0</v>
      </c>
      <c r="C64200">
        <v>54355.12</v>
      </c>
      <c r="D64200">
        <v>54326.59</v>
      </c>
      <c r="E64200">
        <v>0</v>
      </c>
      <c r="F64200">
        <v>0</v>
      </c>
      <c r="G64200" s="3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3">
        <v>41785</v>
      </c>
      <c r="B64201" s="16">
        <v>5</v>
      </c>
      <c r="C64201">
        <v>48294.2</v>
      </c>
      <c r="D64201">
        <v>48242.02</v>
      </c>
      <c r="E64201">
        <v>12.19</v>
      </c>
      <c r="F64201">
        <v>12.19</v>
      </c>
      <c r="G64201" s="3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3">
        <v>41785</v>
      </c>
      <c r="B64202" s="16">
        <v>0</v>
      </c>
      <c r="C64202">
        <v>51252.55</v>
      </c>
      <c r="D64202">
        <v>51217.65</v>
      </c>
      <c r="E64202">
        <v>0</v>
      </c>
      <c r="F64202">
        <v>0</v>
      </c>
      <c r="G64202" s="3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3">
        <v>41785</v>
      </c>
      <c r="B64203" s="16">
        <v>0</v>
      </c>
      <c r="C64203">
        <v>57663.79</v>
      </c>
      <c r="D64203">
        <v>57624.18</v>
      </c>
      <c r="E64203">
        <v>0</v>
      </c>
      <c r="F64203">
        <v>0</v>
      </c>
      <c r="G64203" s="3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3">
        <v>41785</v>
      </c>
      <c r="B64204" s="16">
        <v>345</v>
      </c>
      <c r="C64204">
        <v>56036.06</v>
      </c>
      <c r="D64204">
        <v>56003.11</v>
      </c>
      <c r="E64204">
        <v>12.08</v>
      </c>
      <c r="F64204">
        <v>12.08</v>
      </c>
      <c r="G64204" s="3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3">
        <v>41785</v>
      </c>
      <c r="B64205" s="16">
        <v>10</v>
      </c>
      <c r="C64205">
        <v>61041.05</v>
      </c>
      <c r="D64205">
        <v>60975.21</v>
      </c>
      <c r="E64205">
        <v>12.07</v>
      </c>
      <c r="F64205">
        <v>12.07</v>
      </c>
      <c r="G64205" s="3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3">
        <v>41785</v>
      </c>
      <c r="B64206" s="16">
        <v>205</v>
      </c>
      <c r="C64206">
        <v>49797.5</v>
      </c>
      <c r="D64206">
        <v>49754.03</v>
      </c>
      <c r="E64206">
        <v>12.14</v>
      </c>
      <c r="F64206">
        <v>12.14</v>
      </c>
      <c r="G64206" s="3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3">
        <v>41785</v>
      </c>
      <c r="B64207" s="16">
        <v>0</v>
      </c>
      <c r="C64207">
        <v>62877.5</v>
      </c>
      <c r="D64207">
        <v>62834.37</v>
      </c>
      <c r="E64207">
        <v>0</v>
      </c>
      <c r="F64207">
        <v>0</v>
      </c>
      <c r="G64207" s="3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3">
        <v>41785</v>
      </c>
      <c r="B64208" s="16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3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3">
        <v>41785</v>
      </c>
      <c r="B64209" s="16">
        <v>0</v>
      </c>
      <c r="C64209">
        <v>64718.38</v>
      </c>
      <c r="D64209">
        <v>64718.95</v>
      </c>
      <c r="E64209">
        <v>0</v>
      </c>
      <c r="F64209">
        <v>0</v>
      </c>
      <c r="G64209" s="3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3">
        <v>41785</v>
      </c>
      <c r="B64210" s="16">
        <v>0</v>
      </c>
      <c r="C64210">
        <v>68444</v>
      </c>
      <c r="D64210">
        <v>68512.490000000005</v>
      </c>
      <c r="E64210">
        <v>0</v>
      </c>
      <c r="F64210">
        <v>0</v>
      </c>
      <c r="G64210" s="3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3">
        <v>41785</v>
      </c>
      <c r="B64211" s="16">
        <v>95</v>
      </c>
      <c r="C64211">
        <v>32634.65</v>
      </c>
      <c r="D64211">
        <v>32664.31</v>
      </c>
      <c r="E64211">
        <v>12.4</v>
      </c>
      <c r="F64211">
        <v>12.43</v>
      </c>
      <c r="G64211" s="3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3">
        <v>41785</v>
      </c>
      <c r="B64212" s="16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3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3">
        <v>41785</v>
      </c>
      <c r="B64213" s="16">
        <v>210</v>
      </c>
      <c r="C64213">
        <v>28856.32</v>
      </c>
      <c r="D64213">
        <v>28885.18</v>
      </c>
      <c r="E64213">
        <v>12.48</v>
      </c>
      <c r="F64213">
        <v>12.46</v>
      </c>
      <c r="G64213" s="3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3">
        <v>41785</v>
      </c>
      <c r="B64214" s="16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3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3">
        <v>41785</v>
      </c>
      <c r="B64215" s="16">
        <v>715</v>
      </c>
      <c r="C64215">
        <v>52772.15</v>
      </c>
      <c r="D64215">
        <v>52748.3</v>
      </c>
      <c r="E64215">
        <v>12.12</v>
      </c>
      <c r="F64215">
        <v>12.12</v>
      </c>
      <c r="G64215" s="3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3">
        <v>41785</v>
      </c>
      <c r="B64216" s="16">
        <v>1330</v>
      </c>
      <c r="C64216">
        <v>59311.05</v>
      </c>
      <c r="D64216">
        <v>59265.17</v>
      </c>
      <c r="E64216">
        <v>12.06</v>
      </c>
      <c r="F64216">
        <v>12.08</v>
      </c>
      <c r="G64216" s="3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3">
        <v>41785</v>
      </c>
      <c r="B64217" s="16">
        <v>275</v>
      </c>
      <c r="C64217">
        <v>86322</v>
      </c>
      <c r="D64217">
        <v>86302.8</v>
      </c>
      <c r="E64217">
        <v>11.43</v>
      </c>
      <c r="F64217">
        <v>11.43</v>
      </c>
      <c r="G64217" s="3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3">
        <v>41785</v>
      </c>
      <c r="B64218" s="16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3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3">
        <v>41785</v>
      </c>
      <c r="B64219" s="16">
        <v>25265</v>
      </c>
      <c r="C64219">
        <v>97221.21</v>
      </c>
      <c r="D64219">
        <v>97221.35</v>
      </c>
      <c r="E64219">
        <v>10.84</v>
      </c>
      <c r="F64219">
        <v>10.85</v>
      </c>
      <c r="G64219" s="3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3">
        <v>41785</v>
      </c>
      <c r="B64220" s="16">
        <v>65</v>
      </c>
      <c r="C64220">
        <v>98059.47</v>
      </c>
      <c r="D64220">
        <v>98060.44</v>
      </c>
      <c r="E64220">
        <v>10.83</v>
      </c>
      <c r="F64220">
        <v>10.83</v>
      </c>
      <c r="G64220" s="3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3">
        <v>41785</v>
      </c>
      <c r="B64221" s="16">
        <v>6485</v>
      </c>
      <c r="C64221">
        <v>99796.54</v>
      </c>
      <c r="D64221">
        <v>99796.6</v>
      </c>
      <c r="E64221">
        <v>10.807</v>
      </c>
      <c r="F64221">
        <v>10.807</v>
      </c>
      <c r="G64221" s="3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3">
        <v>41785</v>
      </c>
      <c r="B64222" s="16">
        <v>6310</v>
      </c>
      <c r="C64222">
        <v>46872.21</v>
      </c>
      <c r="D64222">
        <v>46874.53</v>
      </c>
      <c r="E64222">
        <v>12.19</v>
      </c>
      <c r="F64222">
        <v>12.19</v>
      </c>
      <c r="G64222" s="3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3">
        <v>41785</v>
      </c>
      <c r="B64223" s="16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3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3">
        <v>41785</v>
      </c>
      <c r="B64224" s="16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3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3">
        <v>41785</v>
      </c>
      <c r="B64225" s="16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3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3">
        <v>41785</v>
      </c>
      <c r="B64226" s="16">
        <v>1120</v>
      </c>
      <c r="C64226">
        <v>79191.05</v>
      </c>
      <c r="D64226">
        <v>79163.87</v>
      </c>
      <c r="E64226">
        <v>11.73</v>
      </c>
      <c r="F64226">
        <v>11.75</v>
      </c>
      <c r="G64226" s="3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3">
        <v>41785</v>
      </c>
      <c r="B64227" s="16">
        <v>9796</v>
      </c>
      <c r="C64227">
        <v>88902.91</v>
      </c>
      <c r="D64227">
        <v>88895.53</v>
      </c>
      <c r="E64227">
        <v>11.24</v>
      </c>
      <c r="F64227">
        <v>11.26</v>
      </c>
      <c r="G64227" s="3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3">
        <v>41785</v>
      </c>
      <c r="B64228" s="16">
        <v>6580</v>
      </c>
      <c r="C64228">
        <v>91369.14</v>
      </c>
      <c r="D64228">
        <v>91369.97</v>
      </c>
      <c r="E64228">
        <v>11.05</v>
      </c>
      <c r="F64228">
        <v>11.06</v>
      </c>
      <c r="G64228" s="3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3">
        <v>41785</v>
      </c>
      <c r="B64229" s="16">
        <v>8290</v>
      </c>
      <c r="C64229">
        <v>96348.43</v>
      </c>
      <c r="D64229">
        <v>96348.61</v>
      </c>
      <c r="E64229">
        <v>10.85</v>
      </c>
      <c r="F64229">
        <v>10.86</v>
      </c>
      <c r="G64229" s="3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3">
        <v>41785</v>
      </c>
      <c r="B64230" s="16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3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3">
        <v>41785</v>
      </c>
      <c r="B64231" s="16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3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3">
        <v>41785</v>
      </c>
      <c r="B64232" s="16">
        <v>41448</v>
      </c>
      <c r="C64232">
        <v>93801.13</v>
      </c>
      <c r="D64232">
        <v>93796.2</v>
      </c>
      <c r="E64232">
        <v>10.89</v>
      </c>
      <c r="F64232">
        <v>10.89</v>
      </c>
      <c r="G64232" s="3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3">
        <v>41785</v>
      </c>
      <c r="B64233" s="16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3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3">
        <v>41786</v>
      </c>
      <c r="B64234" s="16">
        <v>0</v>
      </c>
      <c r="C64234">
        <v>25683.33</v>
      </c>
      <c r="D64234">
        <v>25395.82</v>
      </c>
      <c r="E64234">
        <v>0</v>
      </c>
      <c r="F64234">
        <v>0</v>
      </c>
      <c r="G64234" s="3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3">
        <v>41786</v>
      </c>
      <c r="B64235" s="16">
        <v>0</v>
      </c>
      <c r="C64235">
        <v>30773.05</v>
      </c>
      <c r="D64235">
        <v>30443.77</v>
      </c>
      <c r="E64235">
        <v>0</v>
      </c>
      <c r="F64235">
        <v>0</v>
      </c>
      <c r="G64235" s="3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3">
        <v>41786</v>
      </c>
      <c r="B64236" s="16">
        <v>0</v>
      </c>
      <c r="C64236">
        <v>34718.83</v>
      </c>
      <c r="D64236">
        <v>34350.379999999997</v>
      </c>
      <c r="E64236">
        <v>0</v>
      </c>
      <c r="F64236">
        <v>0</v>
      </c>
      <c r="G64236" s="3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3">
        <v>41786</v>
      </c>
      <c r="B64237" s="16">
        <v>0</v>
      </c>
      <c r="C64237">
        <v>42852.21</v>
      </c>
      <c r="D64237">
        <v>42559.01</v>
      </c>
      <c r="E64237">
        <v>0</v>
      </c>
      <c r="F64237">
        <v>0</v>
      </c>
      <c r="G64237" s="3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3">
        <v>41786</v>
      </c>
      <c r="B64238" s="16">
        <v>0</v>
      </c>
      <c r="C64238">
        <v>45542.16</v>
      </c>
      <c r="D64238">
        <v>45243.64</v>
      </c>
      <c r="E64238">
        <v>0</v>
      </c>
      <c r="F64238">
        <v>0</v>
      </c>
      <c r="G64238" s="3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3">
        <v>41786</v>
      </c>
      <c r="B64239" s="16">
        <v>0</v>
      </c>
      <c r="C64239">
        <v>39179.519999999997</v>
      </c>
      <c r="D64239">
        <v>38850.93</v>
      </c>
      <c r="E64239">
        <v>0</v>
      </c>
      <c r="F64239">
        <v>0</v>
      </c>
      <c r="G64239" s="3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3">
        <v>41786</v>
      </c>
      <c r="B64240" s="16">
        <v>0</v>
      </c>
      <c r="C64240">
        <v>44207.82</v>
      </c>
      <c r="D64240">
        <v>43913.17</v>
      </c>
      <c r="E64240">
        <v>0</v>
      </c>
      <c r="F64240">
        <v>0</v>
      </c>
      <c r="G64240" s="3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3">
        <v>41786</v>
      </c>
      <c r="B64241" s="16">
        <v>0</v>
      </c>
      <c r="C64241">
        <v>54348.7</v>
      </c>
      <c r="D64241">
        <v>54052.29</v>
      </c>
      <c r="E64241">
        <v>0</v>
      </c>
      <c r="F64241">
        <v>0</v>
      </c>
      <c r="G64241" s="3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3">
        <v>41786</v>
      </c>
      <c r="B64242" s="16">
        <v>5</v>
      </c>
      <c r="C64242">
        <v>48261.65</v>
      </c>
      <c r="D64242">
        <v>48019.55</v>
      </c>
      <c r="E64242">
        <v>12.28</v>
      </c>
      <c r="F64242">
        <v>12.28</v>
      </c>
      <c r="G64242" s="3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3">
        <v>41786</v>
      </c>
      <c r="B64243" s="16">
        <v>0</v>
      </c>
      <c r="C64243">
        <v>51238.5</v>
      </c>
      <c r="D64243">
        <v>50951.39</v>
      </c>
      <c r="E64243">
        <v>0</v>
      </c>
      <c r="F64243">
        <v>0</v>
      </c>
      <c r="G64243" s="3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3">
        <v>41786</v>
      </c>
      <c r="B64244" s="16">
        <v>5</v>
      </c>
      <c r="C64244">
        <v>57647.63</v>
      </c>
      <c r="D64244">
        <v>57387.94</v>
      </c>
      <c r="E64244">
        <v>12.19</v>
      </c>
      <c r="F64244">
        <v>12.19</v>
      </c>
      <c r="G64244" s="3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3">
        <v>41786</v>
      </c>
      <c r="B64245" s="16">
        <v>0</v>
      </c>
      <c r="C64245">
        <v>56025.9</v>
      </c>
      <c r="D64245">
        <v>55747.99</v>
      </c>
      <c r="E64245">
        <v>0</v>
      </c>
      <c r="F64245">
        <v>0</v>
      </c>
      <c r="G64245" s="3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3">
        <v>41786</v>
      </c>
      <c r="B64246" s="16">
        <v>5</v>
      </c>
      <c r="C64246">
        <v>61000.03</v>
      </c>
      <c r="D64246">
        <v>60767.26</v>
      </c>
      <c r="E64246">
        <v>12.17</v>
      </c>
      <c r="F64246">
        <v>12.17</v>
      </c>
      <c r="G64246" s="3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3">
        <v>41786</v>
      </c>
      <c r="B64247" s="16">
        <v>1000</v>
      </c>
      <c r="C64247">
        <v>49774.28</v>
      </c>
      <c r="D64247">
        <v>49510.63</v>
      </c>
      <c r="E64247">
        <v>12.21</v>
      </c>
      <c r="F64247">
        <v>12.21</v>
      </c>
      <c r="G64247" s="3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3">
        <v>41786</v>
      </c>
      <c r="B64248" s="16">
        <v>0</v>
      </c>
      <c r="C64248">
        <v>62859.94</v>
      </c>
      <c r="D64248">
        <v>62620.45</v>
      </c>
      <c r="E64248">
        <v>0</v>
      </c>
      <c r="F64248">
        <v>0</v>
      </c>
      <c r="G64248" s="3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3">
        <v>41786</v>
      </c>
      <c r="B64249" s="16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3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3">
        <v>41786</v>
      </c>
      <c r="B64250" s="16">
        <v>5</v>
      </c>
      <c r="C64250">
        <v>64745.29</v>
      </c>
      <c r="D64250">
        <v>64498.28</v>
      </c>
      <c r="E64250">
        <v>12.12</v>
      </c>
      <c r="F64250">
        <v>12.12</v>
      </c>
      <c r="G64250" s="3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3">
        <v>41786</v>
      </c>
      <c r="B64251" s="16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3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3">
        <v>41786</v>
      </c>
      <c r="B64252" s="16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3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3">
        <v>41786</v>
      </c>
      <c r="B64253" s="16">
        <v>65</v>
      </c>
      <c r="C64253">
        <v>76893.91</v>
      </c>
      <c r="D64253">
        <v>76783.25</v>
      </c>
      <c r="E64253">
        <v>11.85</v>
      </c>
      <c r="F64253">
        <v>11.86</v>
      </c>
      <c r="G64253" s="3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3">
        <v>41786</v>
      </c>
      <c r="B64254" s="16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3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3">
        <v>41786</v>
      </c>
      <c r="B64255" s="16">
        <v>930</v>
      </c>
      <c r="C64255">
        <v>28896.94</v>
      </c>
      <c r="D64255">
        <v>28601.51</v>
      </c>
      <c r="E64255">
        <v>12.53</v>
      </c>
      <c r="F64255">
        <v>12.58</v>
      </c>
      <c r="G64255" s="3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3">
        <v>41786</v>
      </c>
      <c r="B64256" s="16">
        <v>2060</v>
      </c>
      <c r="C64256">
        <v>52769.77</v>
      </c>
      <c r="D64256">
        <v>52457.78</v>
      </c>
      <c r="E64256">
        <v>12.16</v>
      </c>
      <c r="F64256">
        <v>12.24</v>
      </c>
      <c r="G64256" s="3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3">
        <v>41786</v>
      </c>
      <c r="B64257" s="16">
        <v>215</v>
      </c>
      <c r="C64257">
        <v>86337.93</v>
      </c>
      <c r="D64257">
        <v>86297.83</v>
      </c>
      <c r="E64257">
        <v>11.45</v>
      </c>
      <c r="F64257">
        <v>11.47</v>
      </c>
      <c r="G64257" s="3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3">
        <v>41786</v>
      </c>
      <c r="B64258" s="16">
        <v>4010</v>
      </c>
      <c r="C64258">
        <v>59289.29</v>
      </c>
      <c r="D64258">
        <v>59050.14</v>
      </c>
      <c r="E64258">
        <v>12.11</v>
      </c>
      <c r="F64258">
        <v>12.18</v>
      </c>
      <c r="G64258" s="3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3">
        <v>41786</v>
      </c>
      <c r="B64259" s="16">
        <v>75</v>
      </c>
      <c r="C64259">
        <v>70606.09</v>
      </c>
      <c r="D64259">
        <v>70433.38</v>
      </c>
      <c r="E64259">
        <v>11.97</v>
      </c>
      <c r="F64259">
        <v>11.99</v>
      </c>
      <c r="G64259" s="3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3">
        <v>41786</v>
      </c>
      <c r="B64260" s="16">
        <v>16355</v>
      </c>
      <c r="C64260">
        <v>97260.92</v>
      </c>
      <c r="D64260">
        <v>97256.33</v>
      </c>
      <c r="E64260">
        <v>10.86</v>
      </c>
      <c r="F64260">
        <v>10.86</v>
      </c>
      <c r="G64260" s="3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3">
        <v>41786</v>
      </c>
      <c r="B64261" s="16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3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3">
        <v>41786</v>
      </c>
      <c r="B64262" s="16">
        <v>33660</v>
      </c>
      <c r="C64262">
        <v>46893.61</v>
      </c>
      <c r="D64262">
        <v>46594.35</v>
      </c>
      <c r="E64262">
        <v>12.22</v>
      </c>
      <c r="F64262">
        <v>12.31</v>
      </c>
      <c r="G64262" s="3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3">
        <v>41786</v>
      </c>
      <c r="B64263" s="16">
        <v>9760</v>
      </c>
      <c r="C64263">
        <v>36865.79</v>
      </c>
      <c r="D64263">
        <v>36503.97</v>
      </c>
      <c r="E64263">
        <v>12.41</v>
      </c>
      <c r="F64263">
        <v>12.47</v>
      </c>
      <c r="G64263" s="3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3">
        <v>41786</v>
      </c>
      <c r="B64264" s="16">
        <v>7540</v>
      </c>
      <c r="C64264">
        <v>99837.22</v>
      </c>
      <c r="D64264">
        <v>99837.06</v>
      </c>
      <c r="E64264">
        <v>10.85</v>
      </c>
      <c r="F64264">
        <v>10.84</v>
      </c>
      <c r="G64264" s="3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3">
        <v>41786</v>
      </c>
      <c r="B64265" s="16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3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3">
        <v>41786</v>
      </c>
      <c r="B64266" s="16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3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3">
        <v>41786</v>
      </c>
      <c r="B64267" s="16">
        <v>2165</v>
      </c>
      <c r="C64267">
        <v>79196.09</v>
      </c>
      <c r="D64267">
        <v>79109.59</v>
      </c>
      <c r="E64267">
        <v>11.79</v>
      </c>
      <c r="F64267">
        <v>11.81</v>
      </c>
      <c r="G64267" s="3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3">
        <v>41786</v>
      </c>
      <c r="B64268" s="16">
        <v>59305</v>
      </c>
      <c r="C64268">
        <v>88931.71</v>
      </c>
      <c r="D64268">
        <v>88898.05</v>
      </c>
      <c r="E64268">
        <v>11.27</v>
      </c>
      <c r="F64268">
        <v>11.3</v>
      </c>
      <c r="G64268" s="3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3">
        <v>41786</v>
      </c>
      <c r="B64269" s="16">
        <v>25685</v>
      </c>
      <c r="C64269">
        <v>91407.16</v>
      </c>
      <c r="D64269">
        <v>91386.81</v>
      </c>
      <c r="E64269">
        <v>11.08</v>
      </c>
      <c r="F64269">
        <v>11.08</v>
      </c>
      <c r="G64269" s="3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3">
        <v>41786</v>
      </c>
      <c r="B64270" s="16">
        <v>34615</v>
      </c>
      <c r="C64270">
        <v>96387.82</v>
      </c>
      <c r="D64270">
        <v>96381.79</v>
      </c>
      <c r="E64270">
        <v>10.87</v>
      </c>
      <c r="F64270">
        <v>10.87</v>
      </c>
      <c r="G64270" s="3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3">
        <v>41786</v>
      </c>
      <c r="B64271" s="16">
        <v>196110</v>
      </c>
      <c r="C64271">
        <v>74779.19</v>
      </c>
      <c r="D64271">
        <v>74642.78</v>
      </c>
      <c r="E64271">
        <v>11.85</v>
      </c>
      <c r="F64271">
        <v>11.89</v>
      </c>
      <c r="G64271" s="3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3">
        <v>41786</v>
      </c>
      <c r="B64272" s="16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3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3">
        <v>41786</v>
      </c>
      <c r="B64273" s="16">
        <v>200704</v>
      </c>
      <c r="C64273">
        <v>93834.38</v>
      </c>
      <c r="D64273">
        <v>93829.51</v>
      </c>
      <c r="E64273">
        <v>10.91</v>
      </c>
      <c r="F64273">
        <v>10.91</v>
      </c>
      <c r="G64273" s="3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3">
        <v>41786</v>
      </c>
      <c r="B64274" s="16">
        <v>111698</v>
      </c>
      <c r="C64274">
        <v>99025.45</v>
      </c>
      <c r="D64274">
        <v>99023.86</v>
      </c>
      <c r="E64274">
        <v>10.86</v>
      </c>
      <c r="F64274">
        <v>10.849</v>
      </c>
      <c r="G64274" s="3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3">
        <v>41787</v>
      </c>
      <c r="B64275" s="16">
        <v>0</v>
      </c>
      <c r="C64275">
        <v>25406.16</v>
      </c>
      <c r="D64275">
        <v>25591.29</v>
      </c>
      <c r="E64275">
        <v>0</v>
      </c>
      <c r="F64275">
        <v>0</v>
      </c>
      <c r="G64275" s="3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3">
        <v>41787</v>
      </c>
      <c r="B64276" s="16">
        <v>0</v>
      </c>
      <c r="C64276">
        <v>30456.16</v>
      </c>
      <c r="D64276">
        <v>30679.27</v>
      </c>
      <c r="E64276">
        <v>0</v>
      </c>
      <c r="F64276">
        <v>0</v>
      </c>
      <c r="G64276" s="3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3">
        <v>41787</v>
      </c>
      <c r="B64277" s="16">
        <v>0</v>
      </c>
      <c r="C64277">
        <v>34364.36</v>
      </c>
      <c r="D64277">
        <v>34624.99</v>
      </c>
      <c r="E64277">
        <v>0</v>
      </c>
      <c r="F64277">
        <v>0</v>
      </c>
      <c r="G64277" s="3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3">
        <v>41787</v>
      </c>
      <c r="B64278" s="16">
        <v>0</v>
      </c>
      <c r="C64278">
        <v>42576.33</v>
      </c>
      <c r="D64278">
        <v>42801.43</v>
      </c>
      <c r="E64278">
        <v>0</v>
      </c>
      <c r="F64278">
        <v>0</v>
      </c>
      <c r="G64278" s="3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3">
        <v>41787</v>
      </c>
      <c r="B64279" s="16">
        <v>0</v>
      </c>
      <c r="C64279">
        <v>45262.05</v>
      </c>
      <c r="D64279">
        <v>45485.04</v>
      </c>
      <c r="E64279">
        <v>0</v>
      </c>
      <c r="F64279">
        <v>0</v>
      </c>
      <c r="G64279" s="3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3">
        <v>41787</v>
      </c>
      <c r="B64280" s="16">
        <v>0</v>
      </c>
      <c r="C64280">
        <v>38866.74</v>
      </c>
      <c r="D64280">
        <v>39106.879999999997</v>
      </c>
      <c r="E64280">
        <v>0</v>
      </c>
      <c r="F64280">
        <v>0</v>
      </c>
      <c r="G64280" s="3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3">
        <v>41787</v>
      </c>
      <c r="B64281" s="16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3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3">
        <v>41787</v>
      </c>
      <c r="B64282" s="16">
        <v>0</v>
      </c>
      <c r="C64282">
        <v>54074.29</v>
      </c>
      <c r="D64282">
        <v>54350.06</v>
      </c>
      <c r="E64282">
        <v>0</v>
      </c>
      <c r="F64282">
        <v>0</v>
      </c>
      <c r="G64282" s="3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3">
        <v>41787</v>
      </c>
      <c r="B64283" s="16">
        <v>0</v>
      </c>
      <c r="C64283">
        <v>48039.09</v>
      </c>
      <c r="D64283">
        <v>48269.74</v>
      </c>
      <c r="E64283">
        <v>0</v>
      </c>
      <c r="F64283">
        <v>0</v>
      </c>
      <c r="G64283" s="3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3">
        <v>41787</v>
      </c>
      <c r="B64284" s="16">
        <v>0</v>
      </c>
      <c r="C64284">
        <v>50972.13</v>
      </c>
      <c r="D64284">
        <v>51248.28</v>
      </c>
      <c r="E64284">
        <v>0</v>
      </c>
      <c r="F64284">
        <v>0</v>
      </c>
      <c r="G64284" s="3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3">
        <v>41787</v>
      </c>
      <c r="B64285" s="16">
        <v>55</v>
      </c>
      <c r="C64285">
        <v>57411.3</v>
      </c>
      <c r="D64285">
        <v>57651.61</v>
      </c>
      <c r="E64285">
        <v>12.14</v>
      </c>
      <c r="F64285">
        <v>12.14</v>
      </c>
      <c r="G64285" s="3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3">
        <v>41787</v>
      </c>
      <c r="B64286" s="16">
        <v>0</v>
      </c>
      <c r="C64286">
        <v>55770.68</v>
      </c>
      <c r="D64286">
        <v>56028.58</v>
      </c>
      <c r="E64286">
        <v>0</v>
      </c>
      <c r="F64286">
        <v>0</v>
      </c>
      <c r="G64286" s="3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3">
        <v>41787</v>
      </c>
      <c r="B64287" s="16">
        <v>5</v>
      </c>
      <c r="C64287">
        <v>60791.99</v>
      </c>
      <c r="D64287">
        <v>61006.78</v>
      </c>
      <c r="E64287">
        <v>12.08</v>
      </c>
      <c r="F64287">
        <v>12.08</v>
      </c>
      <c r="G64287" s="3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3">
        <v>41787</v>
      </c>
      <c r="B64288" s="16">
        <v>1005</v>
      </c>
      <c r="C64288">
        <v>49530.78</v>
      </c>
      <c r="D64288">
        <v>49794</v>
      </c>
      <c r="E64288">
        <v>12.17</v>
      </c>
      <c r="F64288">
        <v>12.12</v>
      </c>
      <c r="G64288" s="3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3">
        <v>41787</v>
      </c>
      <c r="B64289" s="16">
        <v>5</v>
      </c>
      <c r="C64289">
        <v>62645.94</v>
      </c>
      <c r="D64289">
        <v>62845.31</v>
      </c>
      <c r="E64289">
        <v>12.06</v>
      </c>
      <c r="F64289">
        <v>12.06</v>
      </c>
      <c r="G64289" s="3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3">
        <v>41787</v>
      </c>
      <c r="B64290" s="16">
        <v>8120</v>
      </c>
      <c r="C64290">
        <v>41303.42</v>
      </c>
      <c r="D64290">
        <v>41529.18</v>
      </c>
      <c r="E64290">
        <v>12.37</v>
      </c>
      <c r="F64290">
        <v>12.3</v>
      </c>
      <c r="G64290" s="3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3">
        <v>41787</v>
      </c>
      <c r="B64291" s="16">
        <v>0</v>
      </c>
      <c r="C64291">
        <v>64524.53</v>
      </c>
      <c r="D64291">
        <v>64732.94</v>
      </c>
      <c r="E64291">
        <v>0</v>
      </c>
      <c r="F64291">
        <v>0</v>
      </c>
      <c r="G64291" s="3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3">
        <v>41787</v>
      </c>
      <c r="B64292" s="16">
        <v>0</v>
      </c>
      <c r="C64292">
        <v>68341.759999999995</v>
      </c>
      <c r="D64292">
        <v>68577.94</v>
      </c>
      <c r="E64292">
        <v>0</v>
      </c>
      <c r="F64292">
        <v>0</v>
      </c>
      <c r="G64292" s="3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3">
        <v>41787</v>
      </c>
      <c r="B64293" s="16">
        <v>970</v>
      </c>
      <c r="C64293">
        <v>32322.39</v>
      </c>
      <c r="D64293">
        <v>32583.63</v>
      </c>
      <c r="E64293">
        <v>12.53</v>
      </c>
      <c r="F64293">
        <v>12.5</v>
      </c>
      <c r="G64293" s="3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3">
        <v>41787</v>
      </c>
      <c r="B64294" s="16">
        <v>530</v>
      </c>
      <c r="C64294">
        <v>76814.5</v>
      </c>
      <c r="D64294">
        <v>76979.25</v>
      </c>
      <c r="E64294">
        <v>11.82</v>
      </c>
      <c r="F64294">
        <v>11.75</v>
      </c>
      <c r="G64294" s="3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3">
        <v>41787</v>
      </c>
      <c r="B64295" s="16">
        <v>15090</v>
      </c>
      <c r="C64295">
        <v>28613.15</v>
      </c>
      <c r="D64295">
        <v>28803.66</v>
      </c>
      <c r="E64295">
        <v>12.59</v>
      </c>
      <c r="F64295">
        <v>12.47</v>
      </c>
      <c r="G64295" s="3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3">
        <v>41787</v>
      </c>
      <c r="B64296" s="16">
        <v>60</v>
      </c>
      <c r="C64296">
        <v>72494.05</v>
      </c>
      <c r="D64296">
        <v>72700.38</v>
      </c>
      <c r="E64296">
        <v>11.84</v>
      </c>
      <c r="F64296">
        <v>11.84</v>
      </c>
      <c r="G64296" s="3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3">
        <v>41787</v>
      </c>
      <c r="B64297" s="16">
        <v>2470</v>
      </c>
      <c r="C64297">
        <v>52479.13</v>
      </c>
      <c r="D64297">
        <v>52769.93</v>
      </c>
      <c r="E64297">
        <v>12.21</v>
      </c>
      <c r="F64297">
        <v>12.13</v>
      </c>
      <c r="G64297" s="3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3">
        <v>41787</v>
      </c>
      <c r="B64298" s="16">
        <v>385</v>
      </c>
      <c r="C64298">
        <v>86332.95</v>
      </c>
      <c r="D64298">
        <v>86429.43</v>
      </c>
      <c r="E64298">
        <v>11.42</v>
      </c>
      <c r="F64298">
        <v>11.38</v>
      </c>
      <c r="G64298" s="3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3">
        <v>41787</v>
      </c>
      <c r="B64299" s="16">
        <v>3060</v>
      </c>
      <c r="C64299">
        <v>59074.17</v>
      </c>
      <c r="D64299">
        <v>59294.61</v>
      </c>
      <c r="E64299">
        <v>12.16</v>
      </c>
      <c r="F64299">
        <v>12.08</v>
      </c>
      <c r="G64299" s="3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3">
        <v>41787</v>
      </c>
      <c r="B64300" s="16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3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3">
        <v>41787</v>
      </c>
      <c r="B64301" s="16">
        <v>26645</v>
      </c>
      <c r="C64301">
        <v>97295.91</v>
      </c>
      <c r="D64301">
        <v>97298.46</v>
      </c>
      <c r="E64301">
        <v>10.85</v>
      </c>
      <c r="F64301">
        <v>10.86</v>
      </c>
      <c r="G64301" s="3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3">
        <v>41787</v>
      </c>
      <c r="B64302" s="16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3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3">
        <v>41787</v>
      </c>
      <c r="B64303" s="16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3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3">
        <v>41787</v>
      </c>
      <c r="B64304" s="16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3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3">
        <v>41787</v>
      </c>
      <c r="B64305" s="16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3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3">
        <v>41787</v>
      </c>
      <c r="B64306" s="16">
        <v>11375</v>
      </c>
      <c r="C64306">
        <v>81502.84</v>
      </c>
      <c r="D64306">
        <v>81653.8</v>
      </c>
      <c r="E64306">
        <v>11.67</v>
      </c>
      <c r="F64306">
        <v>11.61</v>
      </c>
      <c r="G64306" s="3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3">
        <v>41787</v>
      </c>
      <c r="B64307" s="16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3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3">
        <v>41787</v>
      </c>
      <c r="B64308" s="16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3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3">
        <v>41787</v>
      </c>
      <c r="B64309" s="16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3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3">
        <v>41787</v>
      </c>
      <c r="B64310" s="16">
        <v>198415</v>
      </c>
      <c r="C64310">
        <v>91424</v>
      </c>
      <c r="D64310">
        <v>91453.03</v>
      </c>
      <c r="E64310">
        <v>11.07</v>
      </c>
      <c r="F64310">
        <v>11.04</v>
      </c>
      <c r="G64310" s="3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3">
        <v>41787</v>
      </c>
      <c r="B64311" s="16">
        <v>57036</v>
      </c>
      <c r="C64311">
        <v>96421.02</v>
      </c>
      <c r="D64311">
        <v>96424.33</v>
      </c>
      <c r="E64311">
        <v>10.85</v>
      </c>
      <c r="F64311">
        <v>10.86</v>
      </c>
      <c r="G64311" s="3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3">
        <v>41787</v>
      </c>
      <c r="B64312" s="16">
        <v>264845</v>
      </c>
      <c r="C64312">
        <v>74673.16</v>
      </c>
      <c r="D64312">
        <v>74867.22</v>
      </c>
      <c r="E64312">
        <v>11.89</v>
      </c>
      <c r="F64312">
        <v>11.77</v>
      </c>
      <c r="G64312" s="3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3">
        <v>41787</v>
      </c>
      <c r="B64313" s="16">
        <v>175660</v>
      </c>
      <c r="C64313">
        <v>83863.61</v>
      </c>
      <c r="D64313">
        <v>83998.7</v>
      </c>
      <c r="E64313">
        <v>11.58</v>
      </c>
      <c r="F64313">
        <v>11.49</v>
      </c>
      <c r="G64313" s="3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3">
        <v>41787</v>
      </c>
      <c r="B64314" s="16">
        <v>202018</v>
      </c>
      <c r="C64314">
        <v>93867.7</v>
      </c>
      <c r="D64314">
        <v>93878.42</v>
      </c>
      <c r="E64314">
        <v>10.9</v>
      </c>
      <c r="F64314">
        <v>10.89</v>
      </c>
      <c r="G64314" s="3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3">
        <v>41787</v>
      </c>
      <c r="B64315" s="16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3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3">
        <v>41788</v>
      </c>
      <c r="B64316" s="16">
        <v>0</v>
      </c>
      <c r="C64316">
        <v>25601.71</v>
      </c>
      <c r="D64316">
        <v>26162.639999999999</v>
      </c>
      <c r="E64316">
        <v>0</v>
      </c>
      <c r="F64316">
        <v>0</v>
      </c>
      <c r="G64316" s="3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3">
        <v>41788</v>
      </c>
      <c r="B64317" s="16">
        <v>0</v>
      </c>
      <c r="C64317">
        <v>30691.759999999998</v>
      </c>
      <c r="D64317">
        <v>31258.58</v>
      </c>
      <c r="E64317">
        <v>0</v>
      </c>
      <c r="F64317">
        <v>0</v>
      </c>
      <c r="G64317" s="3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3">
        <v>41788</v>
      </c>
      <c r="B64318" s="16">
        <v>0</v>
      </c>
      <c r="C64318">
        <v>34639.08</v>
      </c>
      <c r="D64318">
        <v>35170.370000000003</v>
      </c>
      <c r="E64318">
        <v>0</v>
      </c>
      <c r="F64318">
        <v>0</v>
      </c>
      <c r="G64318" s="3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3">
        <v>41788</v>
      </c>
      <c r="B64319" s="16">
        <v>0</v>
      </c>
      <c r="C64319">
        <v>42818.85</v>
      </c>
      <c r="D64319">
        <v>43378.04</v>
      </c>
      <c r="E64319">
        <v>0</v>
      </c>
      <c r="F64319">
        <v>0</v>
      </c>
      <c r="G64319" s="3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3">
        <v>41788</v>
      </c>
      <c r="B64320" s="16">
        <v>0</v>
      </c>
      <c r="C64320">
        <v>45503.55</v>
      </c>
      <c r="D64320">
        <v>46042.94</v>
      </c>
      <c r="E64320">
        <v>0</v>
      </c>
      <c r="F64320">
        <v>0</v>
      </c>
      <c r="G64320" s="3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3">
        <v>41788</v>
      </c>
      <c r="B64321" s="16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3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3">
        <v>41788</v>
      </c>
      <c r="B64322" s="16">
        <v>0</v>
      </c>
      <c r="C64322">
        <v>44173.17</v>
      </c>
      <c r="D64322">
        <v>44721.29</v>
      </c>
      <c r="E64322">
        <v>0</v>
      </c>
      <c r="F64322">
        <v>0</v>
      </c>
      <c r="G64322" s="3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3">
        <v>41788</v>
      </c>
      <c r="B64323" s="16">
        <v>0</v>
      </c>
      <c r="C64323">
        <v>54372.18</v>
      </c>
      <c r="D64323">
        <v>54784.62</v>
      </c>
      <c r="E64323">
        <v>0</v>
      </c>
      <c r="F64323">
        <v>0</v>
      </c>
      <c r="G64323" s="3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3">
        <v>41788</v>
      </c>
      <c r="B64324" s="16">
        <v>300</v>
      </c>
      <c r="C64324">
        <v>48289.39</v>
      </c>
      <c r="D64324">
        <v>48784.75</v>
      </c>
      <c r="E64324">
        <v>11.99</v>
      </c>
      <c r="F64324">
        <v>11.99</v>
      </c>
      <c r="G64324" s="3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3">
        <v>41788</v>
      </c>
      <c r="B64325" s="16">
        <v>100</v>
      </c>
      <c r="C64325">
        <v>51269.14</v>
      </c>
      <c r="D64325">
        <v>51713.24</v>
      </c>
      <c r="E64325">
        <v>11.98</v>
      </c>
      <c r="F64325">
        <v>11.98</v>
      </c>
      <c r="G64325" s="3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3">
        <v>41788</v>
      </c>
      <c r="B64326" s="16">
        <v>30</v>
      </c>
      <c r="C64326">
        <v>57675.07</v>
      </c>
      <c r="D64326">
        <v>58058.49</v>
      </c>
      <c r="E64326">
        <v>11.95</v>
      </c>
      <c r="F64326">
        <v>11.95</v>
      </c>
      <c r="G64326" s="3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3">
        <v>41788</v>
      </c>
      <c r="B64327" s="16">
        <v>0</v>
      </c>
      <c r="C64327">
        <v>56051.38</v>
      </c>
      <c r="D64327">
        <v>56448.06</v>
      </c>
      <c r="E64327">
        <v>0</v>
      </c>
      <c r="F64327">
        <v>0</v>
      </c>
      <c r="G64327" s="3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3">
        <v>41788</v>
      </c>
      <c r="B64328" s="16">
        <v>125</v>
      </c>
      <c r="C64328">
        <v>61031.61</v>
      </c>
      <c r="D64328">
        <v>61341.84</v>
      </c>
      <c r="E64328">
        <v>11.95</v>
      </c>
      <c r="F64328">
        <v>11.95</v>
      </c>
      <c r="G64328" s="3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3">
        <v>41788</v>
      </c>
      <c r="B64329" s="16">
        <v>2005</v>
      </c>
      <c r="C64329">
        <v>49814.27</v>
      </c>
      <c r="D64329">
        <v>50277.26</v>
      </c>
      <c r="E64329">
        <v>12</v>
      </c>
      <c r="F64329">
        <v>12.05</v>
      </c>
      <c r="G64329" s="3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3">
        <v>41788</v>
      </c>
      <c r="B64330" s="16">
        <v>7215</v>
      </c>
      <c r="C64330">
        <v>62870.89</v>
      </c>
      <c r="D64330">
        <v>63194.85</v>
      </c>
      <c r="E64330">
        <v>11.95</v>
      </c>
      <c r="F64330">
        <v>11.92</v>
      </c>
      <c r="G64330" s="3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3">
        <v>41788</v>
      </c>
      <c r="B64331" s="16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3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3">
        <v>41788</v>
      </c>
      <c r="B64332" s="16">
        <v>60</v>
      </c>
      <c r="C64332">
        <v>64759.29</v>
      </c>
      <c r="D64332">
        <v>65063.76</v>
      </c>
      <c r="E64332">
        <v>11.87</v>
      </c>
      <c r="F64332">
        <v>11.87</v>
      </c>
      <c r="G64332" s="3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3">
        <v>41788</v>
      </c>
      <c r="B64333" s="16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3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3">
        <v>41788</v>
      </c>
      <c r="B64334" s="16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3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3">
        <v>41788</v>
      </c>
      <c r="B64335" s="16">
        <v>2615</v>
      </c>
      <c r="C64335">
        <v>77010.58</v>
      </c>
      <c r="D64335">
        <v>77191.59</v>
      </c>
      <c r="E64335">
        <v>11.66</v>
      </c>
      <c r="F64335">
        <v>11.69</v>
      </c>
      <c r="G64335" s="3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3">
        <v>41788</v>
      </c>
      <c r="B64336" s="16">
        <v>14615</v>
      </c>
      <c r="C64336">
        <v>28815.38</v>
      </c>
      <c r="D64336">
        <v>29391.54</v>
      </c>
      <c r="E64336">
        <v>12.41</v>
      </c>
      <c r="F64336">
        <v>12.3</v>
      </c>
      <c r="G64336" s="3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3">
        <v>41788</v>
      </c>
      <c r="B64337" s="16">
        <v>820</v>
      </c>
      <c r="C64337">
        <v>72729.97</v>
      </c>
      <c r="D64337">
        <v>72936.59</v>
      </c>
      <c r="E64337">
        <v>11.74</v>
      </c>
      <c r="F64337">
        <v>11.75</v>
      </c>
      <c r="G64337" s="3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3">
        <v>41788</v>
      </c>
      <c r="B64338" s="16">
        <v>3200</v>
      </c>
      <c r="C64338">
        <v>52791.41</v>
      </c>
      <c r="D64338">
        <v>53216.19</v>
      </c>
      <c r="E64338">
        <v>12</v>
      </c>
      <c r="F64338">
        <v>12</v>
      </c>
      <c r="G64338" s="3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3">
        <v>41788</v>
      </c>
      <c r="B64339" s="16">
        <v>1100</v>
      </c>
      <c r="C64339">
        <v>86464.61</v>
      </c>
      <c r="D64339">
        <v>86518.8</v>
      </c>
      <c r="E64339">
        <v>11.32</v>
      </c>
      <c r="F64339">
        <v>11.34</v>
      </c>
      <c r="G64339" s="3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3">
        <v>41788</v>
      </c>
      <c r="B64340" s="16">
        <v>2470</v>
      </c>
      <c r="C64340">
        <v>59318.74</v>
      </c>
      <c r="D64340">
        <v>59686.05</v>
      </c>
      <c r="E64340">
        <v>12</v>
      </c>
      <c r="F64340">
        <v>11.98</v>
      </c>
      <c r="G64340" s="3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3">
        <v>41788</v>
      </c>
      <c r="B64341" s="16">
        <v>8185</v>
      </c>
      <c r="C64341">
        <v>70727.73</v>
      </c>
      <c r="D64341">
        <v>70945.58</v>
      </c>
      <c r="E64341">
        <v>11.8</v>
      </c>
      <c r="F64341">
        <v>11.79</v>
      </c>
      <c r="G64341" s="3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3">
        <v>41788</v>
      </c>
      <c r="B64342" s="16">
        <v>2945</v>
      </c>
      <c r="C64342">
        <v>97338.06</v>
      </c>
      <c r="D64342">
        <v>97345.14</v>
      </c>
      <c r="E64342">
        <v>10.83</v>
      </c>
      <c r="F64342">
        <v>10.84</v>
      </c>
      <c r="G64342" s="3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3">
        <v>41788</v>
      </c>
      <c r="B64343" s="16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3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3">
        <v>41788</v>
      </c>
      <c r="B64344" s="16">
        <v>90670</v>
      </c>
      <c r="C64344">
        <v>46853.94</v>
      </c>
      <c r="D64344">
        <v>47381.32</v>
      </c>
      <c r="E64344">
        <v>12.15</v>
      </c>
      <c r="F64344">
        <v>12.08</v>
      </c>
      <c r="G64344" s="3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3">
        <v>41788</v>
      </c>
      <c r="B64345" s="16">
        <v>1420</v>
      </c>
      <c r="C64345">
        <v>99918.31</v>
      </c>
      <c r="D64345">
        <v>99918.64</v>
      </c>
      <c r="E64345">
        <v>10.8</v>
      </c>
      <c r="F64345">
        <v>10.8</v>
      </c>
      <c r="G64345" s="3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3">
        <v>41788</v>
      </c>
      <c r="B64346" s="16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3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3">
        <v>41788</v>
      </c>
      <c r="B64347" s="16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3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3">
        <v>41788</v>
      </c>
      <c r="B64348" s="16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3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3">
        <v>41788</v>
      </c>
      <c r="B64349" s="16">
        <v>11305</v>
      </c>
      <c r="C64349">
        <v>79340.31</v>
      </c>
      <c r="D64349">
        <v>79461.83</v>
      </c>
      <c r="E64349">
        <v>11.64</v>
      </c>
      <c r="F64349">
        <v>11.66</v>
      </c>
      <c r="G64349" s="3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3">
        <v>41788</v>
      </c>
      <c r="B64350" s="16">
        <v>72591</v>
      </c>
      <c r="C64350">
        <v>89033.34</v>
      </c>
      <c r="D64350">
        <v>89069.67</v>
      </c>
      <c r="E64350">
        <v>11.2</v>
      </c>
      <c r="F64350">
        <v>11.22</v>
      </c>
      <c r="G64350" s="3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3">
        <v>41788</v>
      </c>
      <c r="B64351" s="16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3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3">
        <v>41788</v>
      </c>
      <c r="B64352" s="16">
        <v>150230</v>
      </c>
      <c r="C64352">
        <v>96463.57</v>
      </c>
      <c r="D64352">
        <v>96472.91</v>
      </c>
      <c r="E64352">
        <v>10.82</v>
      </c>
      <c r="F64352">
        <v>10.84</v>
      </c>
      <c r="G64352" s="3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3">
        <v>41788</v>
      </c>
      <c r="B64353" s="16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3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3">
        <v>41788</v>
      </c>
      <c r="B64354" s="16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3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3">
        <v>41788</v>
      </c>
      <c r="B64355" s="16">
        <v>623688</v>
      </c>
      <c r="C64355">
        <v>93916.63</v>
      </c>
      <c r="D64355">
        <v>93932.36</v>
      </c>
      <c r="E64355">
        <v>10.86</v>
      </c>
      <c r="F64355">
        <v>10.87</v>
      </c>
      <c r="G64355" s="3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3">
        <v>41788</v>
      </c>
      <c r="B64356" s="16">
        <v>656225</v>
      </c>
      <c r="C64356">
        <v>99105.15</v>
      </c>
      <c r="D64356">
        <v>99107.65</v>
      </c>
      <c r="E64356">
        <v>10.81</v>
      </c>
      <c r="F64356">
        <v>10.814</v>
      </c>
      <c r="G64356" s="3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3">
        <v>41789</v>
      </c>
      <c r="B64357" s="16">
        <v>0</v>
      </c>
      <c r="C64357">
        <v>26173.29</v>
      </c>
      <c r="D64357">
        <v>26309.82</v>
      </c>
      <c r="E64357">
        <v>0</v>
      </c>
      <c r="F64357">
        <v>0</v>
      </c>
      <c r="G64357" s="3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3">
        <v>41789</v>
      </c>
      <c r="B64358" s="16">
        <v>0</v>
      </c>
      <c r="C64358">
        <v>31271.3</v>
      </c>
      <c r="D64358">
        <v>31413.17</v>
      </c>
      <c r="E64358">
        <v>0</v>
      </c>
      <c r="F64358">
        <v>0</v>
      </c>
      <c r="G64358" s="3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3">
        <v>41789</v>
      </c>
      <c r="B64359" s="16">
        <v>0</v>
      </c>
      <c r="C64359">
        <v>35184.68</v>
      </c>
      <c r="D64359">
        <v>35328.75</v>
      </c>
      <c r="E64359">
        <v>0</v>
      </c>
      <c r="F64359">
        <v>0</v>
      </c>
      <c r="G64359" s="3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3">
        <v>41789</v>
      </c>
      <c r="B64360" s="16">
        <v>0</v>
      </c>
      <c r="C64360">
        <v>43395.69</v>
      </c>
      <c r="D64360">
        <v>43533.919999999998</v>
      </c>
      <c r="E64360">
        <v>0</v>
      </c>
      <c r="F64360">
        <v>0</v>
      </c>
      <c r="G64360" s="3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3">
        <v>41789</v>
      </c>
      <c r="B64361" s="16">
        <v>0</v>
      </c>
      <c r="C64361">
        <v>46061.68</v>
      </c>
      <c r="D64361">
        <v>46184.35</v>
      </c>
      <c r="E64361">
        <v>0</v>
      </c>
      <c r="F64361">
        <v>0</v>
      </c>
      <c r="G64361" s="3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3">
        <v>41789</v>
      </c>
      <c r="B64362" s="16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3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3">
        <v>41789</v>
      </c>
      <c r="B64363" s="16">
        <v>0</v>
      </c>
      <c r="C64363">
        <v>44739.49</v>
      </c>
      <c r="D64363">
        <v>44868.55</v>
      </c>
      <c r="E64363">
        <v>0</v>
      </c>
      <c r="F64363">
        <v>0</v>
      </c>
      <c r="G64363" s="3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3">
        <v>41789</v>
      </c>
      <c r="B64364" s="16">
        <v>0</v>
      </c>
      <c r="C64364">
        <v>54806.92</v>
      </c>
      <c r="D64364">
        <v>54939.63</v>
      </c>
      <c r="E64364">
        <v>0</v>
      </c>
      <c r="F64364">
        <v>0</v>
      </c>
      <c r="G64364" s="3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3">
        <v>41789</v>
      </c>
      <c r="B64365" s="16">
        <v>0</v>
      </c>
      <c r="C64365">
        <v>48804.61</v>
      </c>
      <c r="D64365">
        <v>48892.19</v>
      </c>
      <c r="E64365">
        <v>0</v>
      </c>
      <c r="F64365">
        <v>0</v>
      </c>
      <c r="G64365" s="3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3">
        <v>41789</v>
      </c>
      <c r="B64366" s="16">
        <v>0</v>
      </c>
      <c r="C64366">
        <v>51734.29</v>
      </c>
      <c r="D64366">
        <v>51830.71</v>
      </c>
      <c r="E64366">
        <v>0</v>
      </c>
      <c r="F64366">
        <v>0</v>
      </c>
      <c r="G64366" s="3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3">
        <v>41789</v>
      </c>
      <c r="B64367" s="16">
        <v>400</v>
      </c>
      <c r="C64367">
        <v>58082.12</v>
      </c>
      <c r="D64367">
        <v>58209.53</v>
      </c>
      <c r="E64367">
        <v>11.94</v>
      </c>
      <c r="F64367">
        <v>11.95</v>
      </c>
      <c r="G64367" s="3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3">
        <v>41789</v>
      </c>
      <c r="B64368" s="16">
        <v>0</v>
      </c>
      <c r="C64368">
        <v>56471.03</v>
      </c>
      <c r="D64368">
        <v>56601.14</v>
      </c>
      <c r="E64368">
        <v>0</v>
      </c>
      <c r="F64368">
        <v>0</v>
      </c>
      <c r="G64368" s="3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3">
        <v>41789</v>
      </c>
      <c r="B64369" s="16">
        <v>70</v>
      </c>
      <c r="C64369">
        <v>61366.81</v>
      </c>
      <c r="D64369">
        <v>61488.02</v>
      </c>
      <c r="E64369">
        <v>11.9</v>
      </c>
      <c r="F64369">
        <v>11.9</v>
      </c>
      <c r="G64369" s="3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3">
        <v>41789</v>
      </c>
      <c r="B64370" s="16">
        <v>805</v>
      </c>
      <c r="C64370">
        <v>50297.72</v>
      </c>
      <c r="D64370">
        <v>50354.37</v>
      </c>
      <c r="E64370">
        <v>11.98</v>
      </c>
      <c r="F64370">
        <v>11.99</v>
      </c>
      <c r="G64370" s="3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3">
        <v>41789</v>
      </c>
      <c r="B64371" s="16">
        <v>2030</v>
      </c>
      <c r="C64371">
        <v>63220.57</v>
      </c>
      <c r="D64371">
        <v>63356.67</v>
      </c>
      <c r="E64371">
        <v>11.94</v>
      </c>
      <c r="F64371">
        <v>11.84</v>
      </c>
      <c r="G64371" s="3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3">
        <v>41789</v>
      </c>
      <c r="B64372" s="16">
        <v>505</v>
      </c>
      <c r="C64372">
        <v>42129.99</v>
      </c>
      <c r="D64372">
        <v>42274.42</v>
      </c>
      <c r="E64372">
        <v>12.14</v>
      </c>
      <c r="F64372">
        <v>12.04</v>
      </c>
      <c r="G64372" s="3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3">
        <v>41789</v>
      </c>
      <c r="B64373" s="16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3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3">
        <v>41789</v>
      </c>
      <c r="B64374" s="16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3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3">
        <v>41789</v>
      </c>
      <c r="B64375" s="16">
        <v>220</v>
      </c>
      <c r="C64375">
        <v>33163.11</v>
      </c>
      <c r="D64375">
        <v>33306.26</v>
      </c>
      <c r="E64375">
        <v>12.3</v>
      </c>
      <c r="F64375">
        <v>12.21</v>
      </c>
      <c r="G64375" s="3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3">
        <v>41789</v>
      </c>
      <c r="B64376" s="16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3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3">
        <v>41789</v>
      </c>
      <c r="B64377" s="16">
        <v>10625</v>
      </c>
      <c r="C64377">
        <v>29403.5</v>
      </c>
      <c r="D64377">
        <v>29543.68</v>
      </c>
      <c r="E64377">
        <v>12.31</v>
      </c>
      <c r="F64377">
        <v>12.23</v>
      </c>
      <c r="G64377" s="3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3">
        <v>41789</v>
      </c>
      <c r="B64378" s="16">
        <v>680</v>
      </c>
      <c r="C64378">
        <v>72966.28</v>
      </c>
      <c r="D64378">
        <v>73042.97</v>
      </c>
      <c r="E64378">
        <v>11.77</v>
      </c>
      <c r="F64378">
        <v>11.69</v>
      </c>
      <c r="G64378" s="3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3">
        <v>41789</v>
      </c>
      <c r="B64379" s="16">
        <v>2410</v>
      </c>
      <c r="C64379">
        <v>53237.85</v>
      </c>
      <c r="D64379">
        <v>53372.82</v>
      </c>
      <c r="E64379">
        <v>11.99</v>
      </c>
      <c r="F64379">
        <v>11.92</v>
      </c>
      <c r="G64379" s="3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3">
        <v>41789</v>
      </c>
      <c r="B64380" s="16">
        <v>2655</v>
      </c>
      <c r="C64380">
        <v>86554.01</v>
      </c>
      <c r="D64380">
        <v>86597.51</v>
      </c>
      <c r="E64380">
        <v>11.35</v>
      </c>
      <c r="F64380">
        <v>11.29</v>
      </c>
      <c r="G64380" s="3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3">
        <v>41789</v>
      </c>
      <c r="B64381" s="16">
        <v>4145</v>
      </c>
      <c r="C64381">
        <v>59710.34</v>
      </c>
      <c r="D64381">
        <v>59834.85</v>
      </c>
      <c r="E64381">
        <v>11.98</v>
      </c>
      <c r="F64381">
        <v>11.88</v>
      </c>
      <c r="G64381" s="3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3">
        <v>41789</v>
      </c>
      <c r="B64382" s="16">
        <v>2260</v>
      </c>
      <c r="C64382">
        <v>70974.45</v>
      </c>
      <c r="D64382">
        <v>71055.27</v>
      </c>
      <c r="E64382">
        <v>11.81</v>
      </c>
      <c r="F64382">
        <v>11.7</v>
      </c>
      <c r="G64382" s="3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3">
        <v>41789</v>
      </c>
      <c r="B64383" s="16">
        <v>1095</v>
      </c>
      <c r="C64383">
        <v>97384.76</v>
      </c>
      <c r="D64383">
        <v>97384.84</v>
      </c>
      <c r="E64383">
        <v>10.84</v>
      </c>
      <c r="F64383">
        <v>10.83</v>
      </c>
      <c r="G64383" s="3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3">
        <v>41789</v>
      </c>
      <c r="B64384" s="16">
        <v>1060</v>
      </c>
      <c r="C64384">
        <v>98222.89</v>
      </c>
      <c r="D64384">
        <v>98222.95</v>
      </c>
      <c r="E64384">
        <v>10.815</v>
      </c>
      <c r="F64384">
        <v>10.815</v>
      </c>
      <c r="G64384" s="3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3">
        <v>41789</v>
      </c>
      <c r="B64385" s="16">
        <v>71930</v>
      </c>
      <c r="C64385">
        <v>47400.6</v>
      </c>
      <c r="D64385">
        <v>47514.06</v>
      </c>
      <c r="E64385">
        <v>12.07</v>
      </c>
      <c r="F64385">
        <v>11.98</v>
      </c>
      <c r="G64385" s="3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3">
        <v>41789</v>
      </c>
      <c r="B64386" s="16">
        <v>1880</v>
      </c>
      <c r="C64386">
        <v>99959.31</v>
      </c>
      <c r="D64386">
        <v>99959.31</v>
      </c>
      <c r="E64386">
        <v>10.8</v>
      </c>
      <c r="F64386">
        <v>10.8</v>
      </c>
      <c r="G64386" s="3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3">
        <v>41789</v>
      </c>
      <c r="B64387" s="16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3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3">
        <v>41789</v>
      </c>
      <c r="B64388" s="16">
        <v>14465</v>
      </c>
      <c r="C64388">
        <v>81817.11</v>
      </c>
      <c r="D64388">
        <v>81859.72</v>
      </c>
      <c r="E64388">
        <v>11.58</v>
      </c>
      <c r="F64388">
        <v>11.48</v>
      </c>
      <c r="G64388" s="3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3">
        <v>41789</v>
      </c>
      <c r="B64389" s="16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3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3">
        <v>41789</v>
      </c>
      <c r="B64390" s="16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3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3">
        <v>41789</v>
      </c>
      <c r="B64391" s="16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3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3">
        <v>41789</v>
      </c>
      <c r="B64392" s="16">
        <v>194945</v>
      </c>
      <c r="C64392">
        <v>91556.29</v>
      </c>
      <c r="D64392">
        <v>91563.92</v>
      </c>
      <c r="E64392">
        <v>11.02</v>
      </c>
      <c r="F64392">
        <v>10.97</v>
      </c>
      <c r="G64392" s="3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3">
        <v>41789</v>
      </c>
      <c r="B64393" s="16">
        <v>261730</v>
      </c>
      <c r="C64393">
        <v>96512.17</v>
      </c>
      <c r="D64393">
        <v>96512.28</v>
      </c>
      <c r="E64393">
        <v>10.84</v>
      </c>
      <c r="F64393">
        <v>10.83</v>
      </c>
      <c r="G64393" s="3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3">
        <v>41789</v>
      </c>
      <c r="B64394" s="16">
        <v>294438</v>
      </c>
      <c r="C64394">
        <v>75105.05</v>
      </c>
      <c r="D64394">
        <v>75177.16</v>
      </c>
      <c r="E64394">
        <v>11.71</v>
      </c>
      <c r="F64394">
        <v>11.59</v>
      </c>
      <c r="G64394" s="3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3">
        <v>41789</v>
      </c>
      <c r="B64395" s="16">
        <v>245519</v>
      </c>
      <c r="C64395">
        <v>84117.42</v>
      </c>
      <c r="D64395">
        <v>84179.62</v>
      </c>
      <c r="E64395">
        <v>11.48</v>
      </c>
      <c r="F64395">
        <v>11.37</v>
      </c>
      <c r="G64395" s="3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3">
        <v>41789</v>
      </c>
      <c r="B64396" s="16">
        <v>675729</v>
      </c>
      <c r="C64396">
        <v>93970.59</v>
      </c>
      <c r="D64396">
        <v>93981.03</v>
      </c>
      <c r="E64396">
        <v>10.87</v>
      </c>
      <c r="F64396">
        <v>10.84</v>
      </c>
      <c r="G64396" s="3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3">
        <v>41789</v>
      </c>
      <c r="B64397" s="16">
        <v>57100</v>
      </c>
      <c r="C64397">
        <v>99147.99</v>
      </c>
      <c r="D64397">
        <v>99148.03</v>
      </c>
      <c r="E64397">
        <v>10.8</v>
      </c>
      <c r="F64397">
        <v>10.815</v>
      </c>
      <c r="G64397" s="3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3">
        <v>41792</v>
      </c>
      <c r="B64398" s="16">
        <v>0</v>
      </c>
      <c r="C64398">
        <v>26320.53</v>
      </c>
      <c r="D64398">
        <v>25998.75</v>
      </c>
      <c r="E64398">
        <v>0</v>
      </c>
      <c r="F64398">
        <v>0</v>
      </c>
      <c r="G64398" s="3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3">
        <v>41792</v>
      </c>
      <c r="B64399" s="16">
        <v>0</v>
      </c>
      <c r="C64399">
        <v>31425.96</v>
      </c>
      <c r="D64399">
        <v>31092.13</v>
      </c>
      <c r="E64399">
        <v>0</v>
      </c>
      <c r="F64399">
        <v>0</v>
      </c>
      <c r="G64399" s="3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3">
        <v>41792</v>
      </c>
      <c r="B64400" s="16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3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3">
        <v>41792</v>
      </c>
      <c r="B64401" s="16">
        <v>0</v>
      </c>
      <c r="C64401">
        <v>43551.64</v>
      </c>
      <c r="D64401">
        <v>43118.21</v>
      </c>
      <c r="E64401">
        <v>0</v>
      </c>
      <c r="F64401">
        <v>0</v>
      </c>
      <c r="G64401" s="3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3">
        <v>41792</v>
      </c>
      <c r="B64402" s="16">
        <v>0</v>
      </c>
      <c r="C64402">
        <v>46203.15</v>
      </c>
      <c r="D64402">
        <v>45819.34</v>
      </c>
      <c r="E64402">
        <v>0</v>
      </c>
      <c r="F64402">
        <v>0</v>
      </c>
      <c r="G64402" s="3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3">
        <v>41792</v>
      </c>
      <c r="B64403" s="16">
        <v>0</v>
      </c>
      <c r="C64403">
        <v>99999.99</v>
      </c>
      <c r="D64403">
        <v>100000</v>
      </c>
      <c r="E64403">
        <v>0</v>
      </c>
      <c r="F64403">
        <v>0</v>
      </c>
      <c r="G64403" s="3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3">
        <v>41792</v>
      </c>
      <c r="B64404" s="16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3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3">
        <v>41792</v>
      </c>
      <c r="B64405" s="16">
        <v>0</v>
      </c>
      <c r="C64405">
        <v>44886.81</v>
      </c>
      <c r="D64405">
        <v>44480.94</v>
      </c>
      <c r="E64405">
        <v>0</v>
      </c>
      <c r="F64405">
        <v>0</v>
      </c>
      <c r="G64405" s="3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3">
        <v>41792</v>
      </c>
      <c r="B64406" s="16">
        <v>0</v>
      </c>
      <c r="C64406">
        <v>54961.99</v>
      </c>
      <c r="D64406">
        <v>54672.6</v>
      </c>
      <c r="E64406">
        <v>0</v>
      </c>
      <c r="F64406">
        <v>0</v>
      </c>
      <c r="G64406" s="3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3">
        <v>41792</v>
      </c>
      <c r="B64407" s="16">
        <v>0</v>
      </c>
      <c r="C64407">
        <v>48912.09</v>
      </c>
      <c r="D64407">
        <v>48592.54</v>
      </c>
      <c r="E64407">
        <v>0</v>
      </c>
      <c r="F64407">
        <v>0</v>
      </c>
      <c r="G64407" s="3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3">
        <v>41792</v>
      </c>
      <c r="B64408" s="16">
        <v>0</v>
      </c>
      <c r="C64408">
        <v>51851.81</v>
      </c>
      <c r="D64408">
        <v>51555.839999999997</v>
      </c>
      <c r="E64408">
        <v>0</v>
      </c>
      <c r="F64408">
        <v>0</v>
      </c>
      <c r="G64408" s="3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3">
        <v>41792</v>
      </c>
      <c r="B64409" s="16">
        <v>470</v>
      </c>
      <c r="C64409">
        <v>58233.22</v>
      </c>
      <c r="D64409">
        <v>58005.78</v>
      </c>
      <c r="E64409">
        <v>12</v>
      </c>
      <c r="F64409">
        <v>12</v>
      </c>
      <c r="G64409" s="3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3">
        <v>41792</v>
      </c>
      <c r="B64410" s="16">
        <v>200</v>
      </c>
      <c r="C64410">
        <v>56624.18</v>
      </c>
      <c r="D64410">
        <v>56368.74</v>
      </c>
      <c r="E64410">
        <v>12.03</v>
      </c>
      <c r="F64410">
        <v>12.05</v>
      </c>
      <c r="G64410" s="3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3">
        <v>41792</v>
      </c>
      <c r="B64411" s="16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3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3">
        <v>41792</v>
      </c>
      <c r="B64412" s="16">
        <v>0</v>
      </c>
      <c r="C64412">
        <v>50374.86</v>
      </c>
      <c r="D64412">
        <v>50099.82</v>
      </c>
      <c r="E64412">
        <v>0</v>
      </c>
      <c r="F64412">
        <v>0</v>
      </c>
      <c r="G64412" s="3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3">
        <v>41792</v>
      </c>
      <c r="B64413" s="16">
        <v>0</v>
      </c>
      <c r="C64413">
        <v>63382.46</v>
      </c>
      <c r="D64413">
        <v>63205.41</v>
      </c>
      <c r="E64413">
        <v>0</v>
      </c>
      <c r="F64413">
        <v>0</v>
      </c>
      <c r="G64413" s="3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3">
        <v>41792</v>
      </c>
      <c r="B64414" s="16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3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3">
        <v>41792</v>
      </c>
      <c r="B64415" s="16">
        <v>0</v>
      </c>
      <c r="C64415">
        <v>65277.42</v>
      </c>
      <c r="D64415">
        <v>65086.27</v>
      </c>
      <c r="E64415">
        <v>0</v>
      </c>
      <c r="F64415">
        <v>0</v>
      </c>
      <c r="G64415" s="3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3">
        <v>41792</v>
      </c>
      <c r="B64416" s="16">
        <v>0</v>
      </c>
      <c r="C64416">
        <v>68967.02</v>
      </c>
      <c r="D64416">
        <v>68889.31</v>
      </c>
      <c r="E64416">
        <v>0</v>
      </c>
      <c r="F64416">
        <v>0</v>
      </c>
      <c r="G64416" s="3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3">
        <v>41792</v>
      </c>
      <c r="B64417" s="16">
        <v>0</v>
      </c>
      <c r="C64417">
        <v>33319.82</v>
      </c>
      <c r="D64417">
        <v>32983.120000000003</v>
      </c>
      <c r="E64417">
        <v>0</v>
      </c>
      <c r="F64417">
        <v>0</v>
      </c>
      <c r="G64417" s="3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3">
        <v>41792</v>
      </c>
      <c r="B64418" s="16">
        <v>6785</v>
      </c>
      <c r="C64418">
        <v>29555.7</v>
      </c>
      <c r="D64418">
        <v>29225.71</v>
      </c>
      <c r="E64418">
        <v>12.31</v>
      </c>
      <c r="F64418">
        <v>12.42</v>
      </c>
      <c r="G64418" s="3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3">
        <v>41792</v>
      </c>
      <c r="B64419" s="16">
        <v>0</v>
      </c>
      <c r="C64419">
        <v>77305.490000000005</v>
      </c>
      <c r="D64419">
        <v>77251.03</v>
      </c>
      <c r="E64419">
        <v>0</v>
      </c>
      <c r="F64419">
        <v>0</v>
      </c>
      <c r="G64419" s="3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3">
        <v>41792</v>
      </c>
      <c r="B64420" s="16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3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3">
        <v>41792</v>
      </c>
      <c r="B64421" s="16">
        <v>1375</v>
      </c>
      <c r="C64421">
        <v>53394.54</v>
      </c>
      <c r="D64421">
        <v>53078.82</v>
      </c>
      <c r="E64421">
        <v>11.87</v>
      </c>
      <c r="F64421">
        <v>12.07</v>
      </c>
      <c r="G64421" s="3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3">
        <v>41792</v>
      </c>
      <c r="B64422" s="16">
        <v>670</v>
      </c>
      <c r="C64422">
        <v>86632.76</v>
      </c>
      <c r="D64422">
        <v>86608.19</v>
      </c>
      <c r="E64422">
        <v>11.25</v>
      </c>
      <c r="F64422">
        <v>11.33</v>
      </c>
      <c r="G64422" s="3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3">
        <v>41792</v>
      </c>
      <c r="B64423" s="16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3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3">
        <v>41792</v>
      </c>
      <c r="B64424" s="16">
        <v>4280</v>
      </c>
      <c r="C64424">
        <v>71084.19</v>
      </c>
      <c r="D64424">
        <v>70969.09</v>
      </c>
      <c r="E64424">
        <v>11.66</v>
      </c>
      <c r="F64424">
        <v>11.77</v>
      </c>
      <c r="G64424" s="3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3">
        <v>41792</v>
      </c>
      <c r="B64425" s="16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3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3">
        <v>41792</v>
      </c>
      <c r="B64426" s="16">
        <v>1000</v>
      </c>
      <c r="C64426">
        <v>98262.93</v>
      </c>
      <c r="D64426">
        <v>98262.22</v>
      </c>
      <c r="E64426">
        <v>10.82</v>
      </c>
      <c r="F64426">
        <v>10.82</v>
      </c>
      <c r="G64426" s="3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3">
        <v>41792</v>
      </c>
      <c r="B64427" s="16">
        <v>55560</v>
      </c>
      <c r="C64427">
        <v>47533.4</v>
      </c>
      <c r="D64427">
        <v>47174.61</v>
      </c>
      <c r="E64427">
        <v>11.96</v>
      </c>
      <c r="F64427">
        <v>12.15</v>
      </c>
      <c r="G64427" s="3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3">
        <v>41792</v>
      </c>
      <c r="B64428" s="16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3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3">
        <v>41792</v>
      </c>
      <c r="B64429" s="16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3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3">
        <v>41792</v>
      </c>
      <c r="B64430" s="16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3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3">
        <v>41792</v>
      </c>
      <c r="B64431" s="16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3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3">
        <v>41792</v>
      </c>
      <c r="B64432" s="16">
        <v>46300</v>
      </c>
      <c r="C64432">
        <v>89160.87</v>
      </c>
      <c r="D64432">
        <v>89170.75</v>
      </c>
      <c r="E64432">
        <v>11.14</v>
      </c>
      <c r="F64432">
        <v>11.17</v>
      </c>
      <c r="G64432" s="3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3">
        <v>41792</v>
      </c>
      <c r="B64433" s="16">
        <v>41085</v>
      </c>
      <c r="C64433">
        <v>91601.19</v>
      </c>
      <c r="D64433">
        <v>91608.76</v>
      </c>
      <c r="E64433">
        <v>10.96</v>
      </c>
      <c r="F64433">
        <v>10.99</v>
      </c>
      <c r="G64433" s="3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3">
        <v>41792</v>
      </c>
      <c r="B64434" s="16">
        <v>50090</v>
      </c>
      <c r="C64434">
        <v>96551.56</v>
      </c>
      <c r="D64434">
        <v>96551.67</v>
      </c>
      <c r="E64434">
        <v>10.79</v>
      </c>
      <c r="F64434">
        <v>10.84</v>
      </c>
      <c r="G64434" s="3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3">
        <v>41792</v>
      </c>
      <c r="B64435" s="16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3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3">
        <v>41792</v>
      </c>
      <c r="B64436" s="16">
        <v>179934</v>
      </c>
      <c r="C64436">
        <v>84213.88</v>
      </c>
      <c r="D64436">
        <v>84179.61</v>
      </c>
      <c r="E64436">
        <v>11.37</v>
      </c>
      <c r="F64436">
        <v>11.44</v>
      </c>
      <c r="G64436" s="3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3">
        <v>41792</v>
      </c>
      <c r="B64437" s="16">
        <v>155455</v>
      </c>
      <c r="C64437">
        <v>94019.28</v>
      </c>
      <c r="D64437">
        <v>94019.42</v>
      </c>
      <c r="E64437">
        <v>10.84</v>
      </c>
      <c r="F64437">
        <v>10.85</v>
      </c>
      <c r="G64437" s="3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3">
        <v>41792</v>
      </c>
      <c r="B64438" s="16">
        <v>62710</v>
      </c>
      <c r="C64438">
        <v>99188.38</v>
      </c>
      <c r="D64438">
        <v>99188.37</v>
      </c>
      <c r="E64438">
        <v>10.81</v>
      </c>
      <c r="F64438">
        <v>10.811</v>
      </c>
      <c r="G64438" s="3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3">
        <v>41793</v>
      </c>
      <c r="B64439" s="16">
        <v>0</v>
      </c>
      <c r="C64439">
        <v>26009.33</v>
      </c>
      <c r="D64439">
        <v>25691.91</v>
      </c>
      <c r="E64439">
        <v>0</v>
      </c>
      <c r="F64439">
        <v>0</v>
      </c>
      <c r="G64439" s="3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3">
        <v>41793</v>
      </c>
      <c r="B64440" s="16">
        <v>0</v>
      </c>
      <c r="C64440">
        <v>31104.78</v>
      </c>
      <c r="D64440">
        <v>30772.240000000002</v>
      </c>
      <c r="E64440">
        <v>0</v>
      </c>
      <c r="F64440">
        <v>0</v>
      </c>
      <c r="G64440" s="3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3">
        <v>41793</v>
      </c>
      <c r="B64441" s="16">
        <v>0</v>
      </c>
      <c r="C64441">
        <v>35018.699999999997</v>
      </c>
      <c r="D64441">
        <v>34708.92</v>
      </c>
      <c r="E64441">
        <v>0</v>
      </c>
      <c r="F64441">
        <v>0</v>
      </c>
      <c r="G64441" s="3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3">
        <v>41793</v>
      </c>
      <c r="B64442" s="16">
        <v>0</v>
      </c>
      <c r="C64442">
        <v>43135.76</v>
      </c>
      <c r="D64442">
        <v>42874.62</v>
      </c>
      <c r="E64442">
        <v>0</v>
      </c>
      <c r="F64442">
        <v>0</v>
      </c>
      <c r="G64442" s="3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3">
        <v>41793</v>
      </c>
      <c r="B64443" s="16">
        <v>0</v>
      </c>
      <c r="C64443">
        <v>45837.99</v>
      </c>
      <c r="D64443">
        <v>45549.16</v>
      </c>
      <c r="E64443">
        <v>0</v>
      </c>
      <c r="F64443">
        <v>0</v>
      </c>
      <c r="G64443" s="3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3">
        <v>41793</v>
      </c>
      <c r="B64444" s="16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3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3">
        <v>41793</v>
      </c>
      <c r="B64445" s="16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3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3">
        <v>41793</v>
      </c>
      <c r="B64446" s="16">
        <v>0</v>
      </c>
      <c r="C64446">
        <v>44499.040000000001</v>
      </c>
      <c r="D64446">
        <v>44222.45</v>
      </c>
      <c r="E64446">
        <v>0</v>
      </c>
      <c r="F64446">
        <v>0</v>
      </c>
      <c r="G64446" s="3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3">
        <v>41793</v>
      </c>
      <c r="B64447" s="16">
        <v>0</v>
      </c>
      <c r="C64447">
        <v>54694.85</v>
      </c>
      <c r="D64447">
        <v>54402.43</v>
      </c>
      <c r="E64447">
        <v>0</v>
      </c>
      <c r="F64447">
        <v>0</v>
      </c>
      <c r="G64447" s="3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3">
        <v>41793</v>
      </c>
      <c r="B64448" s="16">
        <v>0</v>
      </c>
      <c r="C64448">
        <v>48612.32</v>
      </c>
      <c r="D64448">
        <v>48314.47</v>
      </c>
      <c r="E64448">
        <v>0</v>
      </c>
      <c r="F64448">
        <v>0</v>
      </c>
      <c r="G64448" s="3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3">
        <v>41793</v>
      </c>
      <c r="B64449" s="16">
        <v>0</v>
      </c>
      <c r="C64449">
        <v>51576.82</v>
      </c>
      <c r="D64449">
        <v>51285.79</v>
      </c>
      <c r="E64449">
        <v>0</v>
      </c>
      <c r="F64449">
        <v>0</v>
      </c>
      <c r="G64449" s="3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3">
        <v>41793</v>
      </c>
      <c r="B64450" s="16">
        <v>300</v>
      </c>
      <c r="C64450">
        <v>58029.39</v>
      </c>
      <c r="D64450">
        <v>57724.06</v>
      </c>
      <c r="E64450">
        <v>12.06</v>
      </c>
      <c r="F64450">
        <v>12.08</v>
      </c>
      <c r="G64450" s="3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3">
        <v>41793</v>
      </c>
      <c r="B64451" s="16">
        <v>400</v>
      </c>
      <c r="C64451">
        <v>56391.68</v>
      </c>
      <c r="D64451">
        <v>56089.89</v>
      </c>
      <c r="E64451">
        <v>12.09</v>
      </c>
      <c r="F64451">
        <v>12.09</v>
      </c>
      <c r="G64451" s="3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3">
        <v>41793</v>
      </c>
      <c r="B64452" s="16">
        <v>0</v>
      </c>
      <c r="C64452">
        <v>61374.41</v>
      </c>
      <c r="D64452">
        <v>61136.160000000003</v>
      </c>
      <c r="E64452">
        <v>0</v>
      </c>
      <c r="F64452">
        <v>0</v>
      </c>
      <c r="G64452" s="3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3">
        <v>41793</v>
      </c>
      <c r="B64453" s="16">
        <v>0</v>
      </c>
      <c r="C64453">
        <v>50120.21</v>
      </c>
      <c r="D64453">
        <v>49825.65</v>
      </c>
      <c r="E64453">
        <v>0</v>
      </c>
      <c r="F64453">
        <v>0</v>
      </c>
      <c r="G64453" s="3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3">
        <v>41793</v>
      </c>
      <c r="B64454" s="16">
        <v>2445</v>
      </c>
      <c r="C64454">
        <v>63231.13</v>
      </c>
      <c r="D64454">
        <v>63004.68</v>
      </c>
      <c r="E64454">
        <v>12.01</v>
      </c>
      <c r="F64454">
        <v>12.04</v>
      </c>
      <c r="G64454" s="3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3">
        <v>41793</v>
      </c>
      <c r="B64455" s="16">
        <v>165</v>
      </c>
      <c r="C64455">
        <v>65112.76</v>
      </c>
      <c r="D64455">
        <v>64862.99</v>
      </c>
      <c r="E64455">
        <v>11.97</v>
      </c>
      <c r="F64455">
        <v>11.97</v>
      </c>
      <c r="G64455" s="3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3">
        <v>41793</v>
      </c>
      <c r="B64456" s="16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3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3">
        <v>41793</v>
      </c>
      <c r="B64457" s="16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3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3">
        <v>41793</v>
      </c>
      <c r="B64458" s="16">
        <v>10</v>
      </c>
      <c r="C64458">
        <v>32996.54</v>
      </c>
      <c r="D64458">
        <v>32660.99</v>
      </c>
      <c r="E64458">
        <v>12.44</v>
      </c>
      <c r="F64458">
        <v>12.44</v>
      </c>
      <c r="G64458" s="3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3">
        <v>41793</v>
      </c>
      <c r="B64459" s="16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3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3">
        <v>41793</v>
      </c>
      <c r="B64460" s="16">
        <v>2410</v>
      </c>
      <c r="C64460">
        <v>77282.47</v>
      </c>
      <c r="D64460">
        <v>77120.06</v>
      </c>
      <c r="E64460">
        <v>11.73</v>
      </c>
      <c r="F64460">
        <v>11.76</v>
      </c>
      <c r="G64460" s="3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3">
        <v>41793</v>
      </c>
      <c r="B64461" s="16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3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3">
        <v>41793</v>
      </c>
      <c r="B64462" s="16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3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3">
        <v>41793</v>
      </c>
      <c r="B64463" s="16">
        <v>830</v>
      </c>
      <c r="C64463">
        <v>86643.44</v>
      </c>
      <c r="D64463">
        <v>86619.02</v>
      </c>
      <c r="E64463">
        <v>11.32</v>
      </c>
      <c r="F64463">
        <v>11.34</v>
      </c>
      <c r="G64463" s="3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3">
        <v>41793</v>
      </c>
      <c r="B64464" s="16">
        <v>2515</v>
      </c>
      <c r="C64464">
        <v>59690.71</v>
      </c>
      <c r="D64464">
        <v>59377.95</v>
      </c>
      <c r="E64464">
        <v>11.97</v>
      </c>
      <c r="F64464">
        <v>12.08</v>
      </c>
      <c r="G64464" s="3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3">
        <v>41793</v>
      </c>
      <c r="B64465" s="16">
        <v>6975</v>
      </c>
      <c r="C64465">
        <v>70997.97</v>
      </c>
      <c r="D64465">
        <v>70805.48</v>
      </c>
      <c r="E64465">
        <v>11.74</v>
      </c>
      <c r="F64465">
        <v>11.85</v>
      </c>
      <c r="G64465" s="3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3">
        <v>41793</v>
      </c>
      <c r="B64466" s="16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3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3">
        <v>41793</v>
      </c>
      <c r="B64467" s="16">
        <v>895</v>
      </c>
      <c r="C64467">
        <v>98302.21</v>
      </c>
      <c r="D64467">
        <v>98303.77</v>
      </c>
      <c r="E64467">
        <v>10.82</v>
      </c>
      <c r="F64467">
        <v>10.81</v>
      </c>
      <c r="G64467" s="3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3">
        <v>41793</v>
      </c>
      <c r="B64468" s="16">
        <v>52725</v>
      </c>
      <c r="C64468">
        <v>47193.81</v>
      </c>
      <c r="D64468">
        <v>46893.24</v>
      </c>
      <c r="E64468">
        <v>12.09</v>
      </c>
      <c r="F64468">
        <v>12.2</v>
      </c>
      <c r="G64468" s="3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3">
        <v>41793</v>
      </c>
      <c r="B64469" s="16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3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3">
        <v>41793</v>
      </c>
      <c r="B64470" s="16">
        <v>13681</v>
      </c>
      <c r="C64470">
        <v>81888.05</v>
      </c>
      <c r="D64470">
        <v>81823.11</v>
      </c>
      <c r="E64470">
        <v>11.54</v>
      </c>
      <c r="F64470">
        <v>11.56</v>
      </c>
      <c r="G64470" s="3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3">
        <v>41793</v>
      </c>
      <c r="B64471" s="16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3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3">
        <v>41793</v>
      </c>
      <c r="B64472" s="16">
        <v>10775</v>
      </c>
      <c r="C64472">
        <v>79578.41</v>
      </c>
      <c r="D64472">
        <v>79447.44</v>
      </c>
      <c r="E64472">
        <v>11.66</v>
      </c>
      <c r="F64472">
        <v>11.66</v>
      </c>
      <c r="G64472" s="3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3">
        <v>41793</v>
      </c>
      <c r="B64473" s="16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3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3">
        <v>41793</v>
      </c>
      <c r="B64474" s="16">
        <v>52880</v>
      </c>
      <c r="C64474">
        <v>91646.04</v>
      </c>
      <c r="D64474">
        <v>91653.55</v>
      </c>
      <c r="E64474">
        <v>10.97</v>
      </c>
      <c r="F64474">
        <v>10.96</v>
      </c>
      <c r="G64474" s="3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3">
        <v>41793</v>
      </c>
      <c r="B64475" s="16">
        <v>5853</v>
      </c>
      <c r="C64475">
        <v>96590.97</v>
      </c>
      <c r="D64475">
        <v>96591.08</v>
      </c>
      <c r="E64475">
        <v>10.83</v>
      </c>
      <c r="F64475">
        <v>10.84</v>
      </c>
      <c r="G64475" s="3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3">
        <v>41793</v>
      </c>
      <c r="B64476" s="16">
        <v>324287</v>
      </c>
      <c r="C64476">
        <v>75153.52</v>
      </c>
      <c r="D64476">
        <v>74965.02</v>
      </c>
      <c r="E64476">
        <v>11.65</v>
      </c>
      <c r="F64476">
        <v>11.77</v>
      </c>
      <c r="G64476" s="3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3">
        <v>41793</v>
      </c>
      <c r="B64477" s="16">
        <v>153234</v>
      </c>
      <c r="C64477">
        <v>84213.87</v>
      </c>
      <c r="D64477">
        <v>84167.81</v>
      </c>
      <c r="E64477">
        <v>11.41</v>
      </c>
      <c r="F64477">
        <v>11.45</v>
      </c>
      <c r="G64477" s="3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3">
        <v>41793</v>
      </c>
      <c r="B64478" s="16">
        <v>139846</v>
      </c>
      <c r="C64478">
        <v>94057.69</v>
      </c>
      <c r="D64478">
        <v>94052.77</v>
      </c>
      <c r="E64478">
        <v>10.84</v>
      </c>
      <c r="F64478">
        <v>10.84</v>
      </c>
      <c r="G64478" s="3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3">
        <v>41793</v>
      </c>
      <c r="B64479" s="16">
        <v>12001</v>
      </c>
      <c r="C64479">
        <v>99228.74</v>
      </c>
      <c r="D64479">
        <v>99228.72</v>
      </c>
      <c r="E64479">
        <v>10.815</v>
      </c>
      <c r="F64479">
        <v>10.818</v>
      </c>
      <c r="G64479" s="3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3">
        <v>41794</v>
      </c>
      <c r="B64480" s="16">
        <v>0</v>
      </c>
      <c r="C64480">
        <v>25702.37</v>
      </c>
      <c r="D64480">
        <v>25703.91</v>
      </c>
      <c r="E64480">
        <v>0</v>
      </c>
      <c r="F64480">
        <v>0</v>
      </c>
      <c r="G64480" s="3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3">
        <v>41794</v>
      </c>
      <c r="B64481" s="16">
        <v>0</v>
      </c>
      <c r="C64481">
        <v>30784.76</v>
      </c>
      <c r="D64481">
        <v>30800.32</v>
      </c>
      <c r="E64481">
        <v>0</v>
      </c>
      <c r="F64481">
        <v>0</v>
      </c>
      <c r="G64481" s="3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3">
        <v>41794</v>
      </c>
      <c r="B64482" s="16">
        <v>0</v>
      </c>
      <c r="C64482">
        <v>34723.050000000003</v>
      </c>
      <c r="D64482">
        <v>34739</v>
      </c>
      <c r="E64482">
        <v>0</v>
      </c>
      <c r="F64482">
        <v>0</v>
      </c>
      <c r="G64482" s="3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3">
        <v>41794</v>
      </c>
      <c r="B64483" s="16">
        <v>0</v>
      </c>
      <c r="C64483">
        <v>42892.07</v>
      </c>
      <c r="D64483">
        <v>42950.2</v>
      </c>
      <c r="E64483">
        <v>0</v>
      </c>
      <c r="F64483">
        <v>0</v>
      </c>
      <c r="G64483" s="3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3">
        <v>41794</v>
      </c>
      <c r="B64484" s="16">
        <v>0</v>
      </c>
      <c r="C64484">
        <v>45567.7</v>
      </c>
      <c r="D64484">
        <v>45625.31</v>
      </c>
      <c r="E64484">
        <v>0</v>
      </c>
      <c r="F64484">
        <v>0</v>
      </c>
      <c r="G64484" s="3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3">
        <v>41794</v>
      </c>
      <c r="B64485" s="16">
        <v>0</v>
      </c>
      <c r="C64485">
        <v>18111.87</v>
      </c>
      <c r="D64485">
        <v>18112.95</v>
      </c>
      <c r="E64485">
        <v>0</v>
      </c>
      <c r="F64485">
        <v>0</v>
      </c>
      <c r="G64485" s="3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3">
        <v>41794</v>
      </c>
      <c r="B64486" s="16">
        <v>0</v>
      </c>
      <c r="C64486">
        <v>39209.18</v>
      </c>
      <c r="D64486">
        <v>39239.43</v>
      </c>
      <c r="E64486">
        <v>0</v>
      </c>
      <c r="F64486">
        <v>0</v>
      </c>
      <c r="G64486" s="3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3">
        <v>41794</v>
      </c>
      <c r="B64487" s="16">
        <v>0</v>
      </c>
      <c r="C64487">
        <v>44240.45</v>
      </c>
      <c r="D64487">
        <v>44298.35</v>
      </c>
      <c r="E64487">
        <v>0</v>
      </c>
      <c r="F64487">
        <v>0</v>
      </c>
      <c r="G64487" s="3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3">
        <v>41794</v>
      </c>
      <c r="B64488" s="16">
        <v>0</v>
      </c>
      <c r="C64488">
        <v>54424.57</v>
      </c>
      <c r="D64488">
        <v>54416.86</v>
      </c>
      <c r="E64488">
        <v>0</v>
      </c>
      <c r="F64488">
        <v>0</v>
      </c>
      <c r="G64488" s="3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3">
        <v>41794</v>
      </c>
      <c r="B64489" s="16">
        <v>0</v>
      </c>
      <c r="C64489">
        <v>48334.13</v>
      </c>
      <c r="D64489">
        <v>48374.64</v>
      </c>
      <c r="E64489">
        <v>0</v>
      </c>
      <c r="F64489">
        <v>0</v>
      </c>
      <c r="G64489" s="3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3">
        <v>41794</v>
      </c>
      <c r="B64490" s="16">
        <v>5</v>
      </c>
      <c r="C64490">
        <v>51306.66</v>
      </c>
      <c r="D64490">
        <v>51314.49</v>
      </c>
      <c r="E64490">
        <v>12.17</v>
      </c>
      <c r="F64490">
        <v>12.17</v>
      </c>
      <c r="G64490" s="3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3">
        <v>41794</v>
      </c>
      <c r="B64491" s="16">
        <v>15</v>
      </c>
      <c r="C64491">
        <v>57747.55</v>
      </c>
      <c r="D64491">
        <v>57762.62</v>
      </c>
      <c r="E64491">
        <v>12.15</v>
      </c>
      <c r="F64491">
        <v>12.15</v>
      </c>
      <c r="G64491" s="3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3">
        <v>41794</v>
      </c>
      <c r="B64492" s="16">
        <v>35</v>
      </c>
      <c r="C64492">
        <v>61161.04</v>
      </c>
      <c r="D64492">
        <v>61175.59</v>
      </c>
      <c r="E64492">
        <v>12.01</v>
      </c>
      <c r="F64492">
        <v>12.01</v>
      </c>
      <c r="G64492" s="3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3">
        <v>41794</v>
      </c>
      <c r="B64493" s="16">
        <v>905</v>
      </c>
      <c r="C64493">
        <v>56112.72</v>
      </c>
      <c r="D64493">
        <v>56117.9</v>
      </c>
      <c r="E64493">
        <v>12.22</v>
      </c>
      <c r="F64493">
        <v>12.15</v>
      </c>
      <c r="G64493" s="3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3">
        <v>41794</v>
      </c>
      <c r="B64494" s="16">
        <v>0</v>
      </c>
      <c r="C64494">
        <v>49845.93</v>
      </c>
      <c r="D64494">
        <v>49869.919999999998</v>
      </c>
      <c r="E64494">
        <v>0</v>
      </c>
      <c r="F64494">
        <v>0</v>
      </c>
      <c r="G64494" s="3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3">
        <v>41794</v>
      </c>
      <c r="B64495" s="16">
        <v>0</v>
      </c>
      <c r="C64495">
        <v>64889.39</v>
      </c>
      <c r="D64495">
        <v>64912.08</v>
      </c>
      <c r="E64495">
        <v>0</v>
      </c>
      <c r="F64495">
        <v>0</v>
      </c>
      <c r="G64495" s="3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3">
        <v>41794</v>
      </c>
      <c r="B64496" s="16">
        <v>540</v>
      </c>
      <c r="C64496">
        <v>41622.65</v>
      </c>
      <c r="D64496">
        <v>41680.93</v>
      </c>
      <c r="E64496">
        <v>12.33</v>
      </c>
      <c r="F64496">
        <v>12.28</v>
      </c>
      <c r="G64496" s="3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3">
        <v>41794</v>
      </c>
      <c r="B64497" s="16">
        <v>2020</v>
      </c>
      <c r="C64497">
        <v>63030.32</v>
      </c>
      <c r="D64497">
        <v>63030.82</v>
      </c>
      <c r="E64497">
        <v>12.14</v>
      </c>
      <c r="F64497">
        <v>12.09</v>
      </c>
      <c r="G64497" s="3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3">
        <v>41794</v>
      </c>
      <c r="B64498" s="16">
        <v>0</v>
      </c>
      <c r="C64498">
        <v>68741.02</v>
      </c>
      <c r="D64498">
        <v>68733.58</v>
      </c>
      <c r="E64498">
        <v>0</v>
      </c>
      <c r="F64498">
        <v>0</v>
      </c>
      <c r="G64498" s="3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3">
        <v>41794</v>
      </c>
      <c r="B64499" s="16">
        <v>12315</v>
      </c>
      <c r="C64499">
        <v>28923.52</v>
      </c>
      <c r="D64499">
        <v>28925.25</v>
      </c>
      <c r="E64499">
        <v>12.45</v>
      </c>
      <c r="F64499">
        <v>12.47</v>
      </c>
      <c r="G64499" s="3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3">
        <v>41794</v>
      </c>
      <c r="B64500" s="16">
        <v>0</v>
      </c>
      <c r="C64500">
        <v>32674.28</v>
      </c>
      <c r="D64500">
        <v>32703.919999999998</v>
      </c>
      <c r="E64500">
        <v>0</v>
      </c>
      <c r="F64500">
        <v>0</v>
      </c>
      <c r="G64500" s="3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3">
        <v>41794</v>
      </c>
      <c r="B64501" s="16">
        <v>1805</v>
      </c>
      <c r="C64501">
        <v>77151.45</v>
      </c>
      <c r="D64501">
        <v>77165.37</v>
      </c>
      <c r="E64501">
        <v>11.75</v>
      </c>
      <c r="F64501">
        <v>11.75</v>
      </c>
      <c r="G64501" s="3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3">
        <v>41794</v>
      </c>
      <c r="B64502" s="16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3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3">
        <v>41794</v>
      </c>
      <c r="B64503" s="16">
        <v>75</v>
      </c>
      <c r="C64503">
        <v>52834.94</v>
      </c>
      <c r="D64503">
        <v>52819.14</v>
      </c>
      <c r="E64503">
        <v>12.16</v>
      </c>
      <c r="F64503">
        <v>12.2</v>
      </c>
      <c r="G64503" s="3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3">
        <v>41794</v>
      </c>
      <c r="B64504" s="16">
        <v>485</v>
      </c>
      <c r="C64504">
        <v>86654.27</v>
      </c>
      <c r="D64504">
        <v>86687.09</v>
      </c>
      <c r="E64504">
        <v>11.3</v>
      </c>
      <c r="F64504">
        <v>11.29</v>
      </c>
      <c r="G64504" s="3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3">
        <v>41794</v>
      </c>
      <c r="B64505" s="16">
        <v>3720</v>
      </c>
      <c r="C64505">
        <v>59402.12</v>
      </c>
      <c r="D64505">
        <v>59429.04</v>
      </c>
      <c r="E64505">
        <v>12.09</v>
      </c>
      <c r="F64505">
        <v>12.07</v>
      </c>
      <c r="G64505" s="3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3">
        <v>41794</v>
      </c>
      <c r="B64506" s="16">
        <v>2630</v>
      </c>
      <c r="C64506">
        <v>70834.3</v>
      </c>
      <c r="D64506">
        <v>70837.02</v>
      </c>
      <c r="E64506">
        <v>11.86</v>
      </c>
      <c r="F64506">
        <v>11.88</v>
      </c>
      <c r="G64506" s="3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3">
        <v>41794</v>
      </c>
      <c r="B64507" s="16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3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3">
        <v>41794</v>
      </c>
      <c r="B64508" s="16">
        <v>900</v>
      </c>
      <c r="C64508">
        <v>98343.78</v>
      </c>
      <c r="D64508">
        <v>98342.38</v>
      </c>
      <c r="E64508">
        <v>10.82</v>
      </c>
      <c r="F64508">
        <v>10.82</v>
      </c>
      <c r="G64508" s="3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3">
        <v>41794</v>
      </c>
      <c r="B64509" s="16">
        <v>75135</v>
      </c>
      <c r="C64509">
        <v>46912.33</v>
      </c>
      <c r="D64509">
        <v>46969.59</v>
      </c>
      <c r="E64509">
        <v>12.2</v>
      </c>
      <c r="F64509">
        <v>12.18</v>
      </c>
      <c r="G64509" s="3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3">
        <v>41794</v>
      </c>
      <c r="B64510" s="16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3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3">
        <v>41794</v>
      </c>
      <c r="B64511" s="16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3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3">
        <v>41794</v>
      </c>
      <c r="B64512" s="16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3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3">
        <v>41794</v>
      </c>
      <c r="B64513" s="16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3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3">
        <v>41794</v>
      </c>
      <c r="B64514" s="16">
        <v>36695</v>
      </c>
      <c r="C64514">
        <v>89244.51</v>
      </c>
      <c r="D64514">
        <v>89262.93</v>
      </c>
      <c r="E64514">
        <v>11.15</v>
      </c>
      <c r="F64514">
        <v>11.14</v>
      </c>
      <c r="G64514" s="3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3">
        <v>41794</v>
      </c>
      <c r="B64515" s="16">
        <v>38810</v>
      </c>
      <c r="C64515">
        <v>91690.85</v>
      </c>
      <c r="D64515">
        <v>91698.3</v>
      </c>
      <c r="E64515">
        <v>10.97</v>
      </c>
      <c r="F64515">
        <v>10.96</v>
      </c>
      <c r="G64515" s="3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3">
        <v>41794</v>
      </c>
      <c r="B64516" s="16">
        <v>39755</v>
      </c>
      <c r="C64516">
        <v>96630.39</v>
      </c>
      <c r="D64516">
        <v>96630.5</v>
      </c>
      <c r="E64516">
        <v>10.84</v>
      </c>
      <c r="F64516">
        <v>10.83</v>
      </c>
      <c r="G64516" s="3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3">
        <v>41794</v>
      </c>
      <c r="B64517" s="16">
        <v>479313</v>
      </c>
      <c r="C64517">
        <v>74995.53</v>
      </c>
      <c r="D64517">
        <v>75032.83</v>
      </c>
      <c r="E64517">
        <v>11.78</v>
      </c>
      <c r="F64517">
        <v>11.75</v>
      </c>
      <c r="G64517" s="3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3">
        <v>41794</v>
      </c>
      <c r="B64518" s="16">
        <v>165865</v>
      </c>
      <c r="C64518">
        <v>84202.07</v>
      </c>
      <c r="D64518">
        <v>84239.98</v>
      </c>
      <c r="E64518">
        <v>11.46</v>
      </c>
      <c r="F64518">
        <v>11.42</v>
      </c>
      <c r="G64518" s="3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3">
        <v>41794</v>
      </c>
      <c r="B64519" s="16">
        <v>223708</v>
      </c>
      <c r="C64519">
        <v>94091.05</v>
      </c>
      <c r="D64519">
        <v>94096.25</v>
      </c>
      <c r="E64519">
        <v>10.84</v>
      </c>
      <c r="F64519">
        <v>10.84</v>
      </c>
      <c r="G64519" s="3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3">
        <v>41794</v>
      </c>
      <c r="B64520" s="16">
        <v>68220</v>
      </c>
      <c r="C64520">
        <v>99269.11</v>
      </c>
      <c r="D64520">
        <v>99269.36</v>
      </c>
      <c r="E64520">
        <v>10.82</v>
      </c>
      <c r="F64520">
        <v>10.814</v>
      </c>
      <c r="G64520" s="3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3">
        <v>41795</v>
      </c>
      <c r="B64521" s="16">
        <v>0</v>
      </c>
      <c r="C64521">
        <v>25714.37</v>
      </c>
      <c r="D64521">
        <v>25901.43</v>
      </c>
      <c r="E64521">
        <v>0</v>
      </c>
      <c r="F64521">
        <v>0</v>
      </c>
      <c r="G64521" s="3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3">
        <v>41795</v>
      </c>
      <c r="B64522" s="16">
        <v>0</v>
      </c>
      <c r="C64522">
        <v>30812.86</v>
      </c>
      <c r="D64522">
        <v>31021.51</v>
      </c>
      <c r="E64522">
        <v>0</v>
      </c>
      <c r="F64522">
        <v>0</v>
      </c>
      <c r="G64522" s="3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3">
        <v>41795</v>
      </c>
      <c r="B64523" s="16">
        <v>0</v>
      </c>
      <c r="C64523">
        <v>34753.14</v>
      </c>
      <c r="D64523">
        <v>34993.61</v>
      </c>
      <c r="E64523">
        <v>0</v>
      </c>
      <c r="F64523">
        <v>0</v>
      </c>
      <c r="G64523" s="3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3">
        <v>41795</v>
      </c>
      <c r="B64524" s="16">
        <v>0</v>
      </c>
      <c r="C64524">
        <v>42967.68</v>
      </c>
      <c r="D64524">
        <v>43222.28</v>
      </c>
      <c r="E64524">
        <v>0</v>
      </c>
      <c r="F64524">
        <v>0</v>
      </c>
      <c r="G64524" s="3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3">
        <v>41795</v>
      </c>
      <c r="B64525" s="16">
        <v>0</v>
      </c>
      <c r="C64525">
        <v>45643.88</v>
      </c>
      <c r="D64525">
        <v>45895.81</v>
      </c>
      <c r="E64525">
        <v>0</v>
      </c>
      <c r="F64525">
        <v>0</v>
      </c>
      <c r="G64525" s="3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3">
        <v>41795</v>
      </c>
      <c r="B64526" s="16">
        <v>0</v>
      </c>
      <c r="C64526">
        <v>18120.32</v>
      </c>
      <c r="D64526">
        <v>18286</v>
      </c>
      <c r="E64526">
        <v>0</v>
      </c>
      <c r="F64526">
        <v>0</v>
      </c>
      <c r="G64526" s="3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3">
        <v>41795</v>
      </c>
      <c r="B64527" s="16">
        <v>0</v>
      </c>
      <c r="C64527">
        <v>39255.4</v>
      </c>
      <c r="D64527">
        <v>39511.46</v>
      </c>
      <c r="E64527">
        <v>0</v>
      </c>
      <c r="F64527">
        <v>0</v>
      </c>
      <c r="G64527" s="3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3">
        <v>41795</v>
      </c>
      <c r="B64528" s="16">
        <v>0</v>
      </c>
      <c r="C64528">
        <v>44316.38</v>
      </c>
      <c r="D64528">
        <v>44569.77</v>
      </c>
      <c r="E64528">
        <v>0</v>
      </c>
      <c r="F64528">
        <v>0</v>
      </c>
      <c r="G64528" s="3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3">
        <v>41795</v>
      </c>
      <c r="B64529" s="16">
        <v>0</v>
      </c>
      <c r="C64529">
        <v>54439.01</v>
      </c>
      <c r="D64529">
        <v>54676.6</v>
      </c>
      <c r="E64529">
        <v>0</v>
      </c>
      <c r="F64529">
        <v>0</v>
      </c>
      <c r="G64529" s="3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3">
        <v>41795</v>
      </c>
      <c r="B64530" s="16">
        <v>0</v>
      </c>
      <c r="C64530">
        <v>48394.33</v>
      </c>
      <c r="D64530">
        <v>48634.04</v>
      </c>
      <c r="E64530">
        <v>0</v>
      </c>
      <c r="F64530">
        <v>0</v>
      </c>
      <c r="G64530" s="3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3">
        <v>41795</v>
      </c>
      <c r="B64531" s="16">
        <v>5</v>
      </c>
      <c r="C64531">
        <v>51335.37</v>
      </c>
      <c r="D64531">
        <v>51550.96</v>
      </c>
      <c r="E64531">
        <v>12.09</v>
      </c>
      <c r="F64531">
        <v>12.09</v>
      </c>
      <c r="G64531" s="3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3">
        <v>41795</v>
      </c>
      <c r="B64532" s="16">
        <v>0</v>
      </c>
      <c r="C64532">
        <v>57786.13</v>
      </c>
      <c r="D64532">
        <v>58059.15</v>
      </c>
      <c r="E64532">
        <v>0</v>
      </c>
      <c r="F64532">
        <v>0</v>
      </c>
      <c r="G64532" s="3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3">
        <v>41795</v>
      </c>
      <c r="B64533" s="16">
        <v>0</v>
      </c>
      <c r="C64533">
        <v>61200.49</v>
      </c>
      <c r="D64533">
        <v>61467.55</v>
      </c>
      <c r="E64533">
        <v>0</v>
      </c>
      <c r="F64533">
        <v>0</v>
      </c>
      <c r="G64533" s="3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3">
        <v>41795</v>
      </c>
      <c r="B64534" s="16">
        <v>0</v>
      </c>
      <c r="C64534">
        <v>56140.74</v>
      </c>
      <c r="D64534">
        <v>56437.26</v>
      </c>
      <c r="E64534">
        <v>0</v>
      </c>
      <c r="F64534">
        <v>0</v>
      </c>
      <c r="G64534" s="3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3">
        <v>41795</v>
      </c>
      <c r="B64535" s="16">
        <v>0</v>
      </c>
      <c r="C64535">
        <v>49890.22</v>
      </c>
      <c r="D64535">
        <v>50119.199999999997</v>
      </c>
      <c r="E64535">
        <v>0</v>
      </c>
      <c r="F64535">
        <v>0</v>
      </c>
      <c r="G64535" s="3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3">
        <v>41795</v>
      </c>
      <c r="B64536" s="16">
        <v>130</v>
      </c>
      <c r="C64536">
        <v>41697.89</v>
      </c>
      <c r="D64536">
        <v>41953.37</v>
      </c>
      <c r="E64536">
        <v>12.27</v>
      </c>
      <c r="F64536">
        <v>12.19</v>
      </c>
      <c r="G64536" s="3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3">
        <v>41795</v>
      </c>
      <c r="B64537" s="16">
        <v>630</v>
      </c>
      <c r="C64537">
        <v>63056.47</v>
      </c>
      <c r="D64537">
        <v>63320.15</v>
      </c>
      <c r="E64537">
        <v>12</v>
      </c>
      <c r="F64537">
        <v>11.95</v>
      </c>
      <c r="G64537" s="3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3">
        <v>41795</v>
      </c>
      <c r="B64538" s="16">
        <v>7570</v>
      </c>
      <c r="C64538">
        <v>64938.5</v>
      </c>
      <c r="D64538">
        <v>65200.1</v>
      </c>
      <c r="E64538">
        <v>11.9</v>
      </c>
      <c r="F64538">
        <v>11.88</v>
      </c>
      <c r="G64538" s="3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3">
        <v>41795</v>
      </c>
      <c r="B64539" s="16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3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3">
        <v>41795</v>
      </c>
      <c r="B64540" s="16">
        <v>0</v>
      </c>
      <c r="C64540">
        <v>32717.23</v>
      </c>
      <c r="D64540">
        <v>32939.18</v>
      </c>
      <c r="E64540">
        <v>0</v>
      </c>
      <c r="F64540">
        <v>0</v>
      </c>
      <c r="G64540" s="3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3">
        <v>41795</v>
      </c>
      <c r="B64541" s="16">
        <v>4285</v>
      </c>
      <c r="C64541">
        <v>28937.02</v>
      </c>
      <c r="D64541">
        <v>29129.32</v>
      </c>
      <c r="E64541">
        <v>12.45</v>
      </c>
      <c r="F64541">
        <v>12.41</v>
      </c>
      <c r="G64541" s="3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3">
        <v>41795</v>
      </c>
      <c r="B64542" s="16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3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3">
        <v>41795</v>
      </c>
      <c r="B64543" s="16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3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3">
        <v>41795</v>
      </c>
      <c r="B64544" s="16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3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3">
        <v>41795</v>
      </c>
      <c r="B64545" s="16">
        <v>1360</v>
      </c>
      <c r="C64545">
        <v>86722.37</v>
      </c>
      <c r="D64545">
        <v>86848.4</v>
      </c>
      <c r="E64545">
        <v>11.23</v>
      </c>
      <c r="F64545">
        <v>11.18</v>
      </c>
      <c r="G64545" s="3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3">
        <v>41795</v>
      </c>
      <c r="B64546" s="16">
        <v>1170</v>
      </c>
      <c r="C64546">
        <v>59453.23</v>
      </c>
      <c r="D64546">
        <v>59722.49</v>
      </c>
      <c r="E64546">
        <v>12.02</v>
      </c>
      <c r="F64546">
        <v>11.98</v>
      </c>
      <c r="G64546" s="3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3">
        <v>41795</v>
      </c>
      <c r="B64547" s="16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3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3">
        <v>41795</v>
      </c>
      <c r="B64548" s="16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3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3">
        <v>41795</v>
      </c>
      <c r="B64549" s="16">
        <v>1445</v>
      </c>
      <c r="C64549">
        <v>98382.41</v>
      </c>
      <c r="D64549">
        <v>98384.31</v>
      </c>
      <c r="E64549">
        <v>10.8</v>
      </c>
      <c r="F64549">
        <v>10.808</v>
      </c>
      <c r="G64549" s="3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3">
        <v>41795</v>
      </c>
      <c r="B64550" s="16">
        <v>47525</v>
      </c>
      <c r="C64550">
        <v>46988.71</v>
      </c>
      <c r="D64550">
        <v>47238.9</v>
      </c>
      <c r="E64550">
        <v>12.12</v>
      </c>
      <c r="F64550">
        <v>12.12</v>
      </c>
      <c r="G64550" s="3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3">
        <v>41795</v>
      </c>
      <c r="B64551" s="16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3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3">
        <v>41795</v>
      </c>
      <c r="B64552" s="16">
        <v>41445</v>
      </c>
      <c r="C64552">
        <v>81918.84</v>
      </c>
      <c r="D64552">
        <v>82081.83</v>
      </c>
      <c r="E64552">
        <v>11.5</v>
      </c>
      <c r="F64552">
        <v>11.45</v>
      </c>
      <c r="G64552" s="3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3">
        <v>41795</v>
      </c>
      <c r="B64553" s="16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3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3">
        <v>41795</v>
      </c>
      <c r="B64554" s="16">
        <v>79172</v>
      </c>
      <c r="C64554">
        <v>89299.26</v>
      </c>
      <c r="D64554">
        <v>89386.52</v>
      </c>
      <c r="E64554">
        <v>11.1</v>
      </c>
      <c r="F64554">
        <v>11.05</v>
      </c>
      <c r="G64554" s="3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3">
        <v>41795</v>
      </c>
      <c r="B64555" s="16">
        <v>9065</v>
      </c>
      <c r="C64555">
        <v>79559.02</v>
      </c>
      <c r="D64555">
        <v>79753.7</v>
      </c>
      <c r="E64555">
        <v>11.59</v>
      </c>
      <c r="F64555">
        <v>11.54</v>
      </c>
      <c r="G64555" s="3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3">
        <v>41795</v>
      </c>
      <c r="B64556" s="16">
        <v>65195</v>
      </c>
      <c r="C64556">
        <v>91735.62</v>
      </c>
      <c r="D64556">
        <v>91784.18</v>
      </c>
      <c r="E64556">
        <v>10.91</v>
      </c>
      <c r="F64556">
        <v>10.89</v>
      </c>
      <c r="G64556" s="3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3">
        <v>41795</v>
      </c>
      <c r="B64557" s="16">
        <v>412270</v>
      </c>
      <c r="C64557">
        <v>75063.37</v>
      </c>
      <c r="D64557">
        <v>75308.67</v>
      </c>
      <c r="E64557">
        <v>11.68</v>
      </c>
      <c r="F64557">
        <v>11.65</v>
      </c>
      <c r="G64557" s="3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3">
        <v>41795</v>
      </c>
      <c r="B64558" s="16">
        <v>437150</v>
      </c>
      <c r="C64558">
        <v>96669.83</v>
      </c>
      <c r="D64558">
        <v>96672.81</v>
      </c>
      <c r="E64558">
        <v>10.83</v>
      </c>
      <c r="F64558">
        <v>10.81</v>
      </c>
      <c r="G64558" s="3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3">
        <v>41795</v>
      </c>
      <c r="B64559" s="16">
        <v>249980</v>
      </c>
      <c r="C64559">
        <v>84274.27</v>
      </c>
      <c r="D64559">
        <v>84419.72</v>
      </c>
      <c r="E64559">
        <v>11.37</v>
      </c>
      <c r="F64559">
        <v>11.32</v>
      </c>
      <c r="G64559" s="3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3">
        <v>41795</v>
      </c>
      <c r="B64560" s="16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3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3">
        <v>41795</v>
      </c>
      <c r="B64561" s="16">
        <v>528120</v>
      </c>
      <c r="C64561">
        <v>94134.55</v>
      </c>
      <c r="D64561">
        <v>94149.65</v>
      </c>
      <c r="E64561">
        <v>10.83</v>
      </c>
      <c r="F64561">
        <v>10.81</v>
      </c>
      <c r="G64561" s="3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3">
        <v>41796</v>
      </c>
      <c r="B64562" s="16">
        <v>0</v>
      </c>
      <c r="C64562">
        <v>25911.97</v>
      </c>
      <c r="D64562">
        <v>26560.76</v>
      </c>
      <c r="E64562">
        <v>0</v>
      </c>
      <c r="F64562">
        <v>0</v>
      </c>
      <c r="G64562" s="3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3">
        <v>41796</v>
      </c>
      <c r="B64563" s="16">
        <v>0</v>
      </c>
      <c r="C64563">
        <v>31034.14</v>
      </c>
      <c r="D64563">
        <v>31693.98</v>
      </c>
      <c r="E64563">
        <v>0</v>
      </c>
      <c r="F64563">
        <v>0</v>
      </c>
      <c r="G64563" s="3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3">
        <v>41796</v>
      </c>
      <c r="B64564" s="16">
        <v>0</v>
      </c>
      <c r="C64564">
        <v>35007.85</v>
      </c>
      <c r="D64564">
        <v>35693</v>
      </c>
      <c r="E64564">
        <v>0</v>
      </c>
      <c r="F64564">
        <v>0</v>
      </c>
      <c r="G64564" s="3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3">
        <v>41796</v>
      </c>
      <c r="B64565" s="16">
        <v>0</v>
      </c>
      <c r="C64565">
        <v>43239.87</v>
      </c>
      <c r="D64565">
        <v>43917.46</v>
      </c>
      <c r="E64565">
        <v>0</v>
      </c>
      <c r="F64565">
        <v>0</v>
      </c>
      <c r="G64565" s="3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3">
        <v>41796</v>
      </c>
      <c r="B64566" s="16">
        <v>0</v>
      </c>
      <c r="C64566">
        <v>45914.49</v>
      </c>
      <c r="D64566">
        <v>46570.11</v>
      </c>
      <c r="E64566">
        <v>0</v>
      </c>
      <c r="F64566">
        <v>0</v>
      </c>
      <c r="G64566" s="3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3">
        <v>41796</v>
      </c>
      <c r="B64567" s="16">
        <v>0</v>
      </c>
      <c r="C64567">
        <v>18293.439999999999</v>
      </c>
      <c r="D64567">
        <v>18871.13</v>
      </c>
      <c r="E64567">
        <v>0</v>
      </c>
      <c r="F64567">
        <v>0</v>
      </c>
      <c r="G64567" s="3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3">
        <v>41796</v>
      </c>
      <c r="B64568" s="16">
        <v>0</v>
      </c>
      <c r="C64568">
        <v>39527.54</v>
      </c>
      <c r="D64568">
        <v>40230.19</v>
      </c>
      <c r="E64568">
        <v>0</v>
      </c>
      <c r="F64568">
        <v>0</v>
      </c>
      <c r="G64568" s="3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3">
        <v>41796</v>
      </c>
      <c r="B64569" s="16">
        <v>0</v>
      </c>
      <c r="C64569">
        <v>44587.91</v>
      </c>
      <c r="D64569">
        <v>45253.34</v>
      </c>
      <c r="E64569">
        <v>0</v>
      </c>
      <c r="F64569">
        <v>0</v>
      </c>
      <c r="G64569" s="3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3">
        <v>41796</v>
      </c>
      <c r="B64570" s="16">
        <v>0</v>
      </c>
      <c r="C64570">
        <v>54698.85</v>
      </c>
      <c r="D64570">
        <v>55271.6</v>
      </c>
      <c r="E64570">
        <v>0</v>
      </c>
      <c r="F64570">
        <v>0</v>
      </c>
      <c r="G64570" s="3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3">
        <v>41796</v>
      </c>
      <c r="B64571" s="16">
        <v>0</v>
      </c>
      <c r="C64571">
        <v>48653.83</v>
      </c>
      <c r="D64571">
        <v>49251.02</v>
      </c>
      <c r="E64571">
        <v>0</v>
      </c>
      <c r="F64571">
        <v>0</v>
      </c>
      <c r="G64571" s="3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3">
        <v>41796</v>
      </c>
      <c r="B64572" s="16">
        <v>0</v>
      </c>
      <c r="C64572">
        <v>51571.94</v>
      </c>
      <c r="D64572">
        <v>52160.11</v>
      </c>
      <c r="E64572">
        <v>0</v>
      </c>
      <c r="F64572">
        <v>0</v>
      </c>
      <c r="G64572" s="3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3">
        <v>41796</v>
      </c>
      <c r="B64573" s="16">
        <v>0</v>
      </c>
      <c r="C64573">
        <v>58082.78</v>
      </c>
      <c r="D64573">
        <v>58539.87</v>
      </c>
      <c r="E64573">
        <v>0</v>
      </c>
      <c r="F64573">
        <v>0</v>
      </c>
      <c r="G64573" s="3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3">
        <v>41796</v>
      </c>
      <c r="B64574" s="16">
        <v>60</v>
      </c>
      <c r="C64574">
        <v>61492.57</v>
      </c>
      <c r="D64574">
        <v>61863.02</v>
      </c>
      <c r="E64574">
        <v>11.8</v>
      </c>
      <c r="F64574">
        <v>11.8</v>
      </c>
      <c r="G64574" s="3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3">
        <v>41796</v>
      </c>
      <c r="B64575" s="16">
        <v>0</v>
      </c>
      <c r="C64575">
        <v>56460.23</v>
      </c>
      <c r="D64575">
        <v>56932.43</v>
      </c>
      <c r="E64575">
        <v>0</v>
      </c>
      <c r="F64575">
        <v>0</v>
      </c>
      <c r="G64575" s="3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3">
        <v>41796</v>
      </c>
      <c r="B64576" s="16">
        <v>1005</v>
      </c>
      <c r="C64576">
        <v>50139.6</v>
      </c>
      <c r="D64576">
        <v>50686</v>
      </c>
      <c r="E64576">
        <v>11.9</v>
      </c>
      <c r="F64576">
        <v>11.84</v>
      </c>
      <c r="G64576" s="3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3">
        <v>41796</v>
      </c>
      <c r="B64577" s="16">
        <v>400</v>
      </c>
      <c r="C64577">
        <v>41970.45</v>
      </c>
      <c r="D64577">
        <v>42656.46</v>
      </c>
      <c r="E64577">
        <v>12.09</v>
      </c>
      <c r="F64577">
        <v>11.95</v>
      </c>
      <c r="G64577" s="3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3">
        <v>41796</v>
      </c>
      <c r="B64578" s="16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3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3">
        <v>41796</v>
      </c>
      <c r="B64579" s="16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3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3">
        <v>41796</v>
      </c>
      <c r="B64580" s="16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3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3">
        <v>41796</v>
      </c>
      <c r="B64581" s="16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3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3">
        <v>41796</v>
      </c>
      <c r="B64582" s="16">
        <v>12205</v>
      </c>
      <c r="C64582">
        <v>29141.18</v>
      </c>
      <c r="D64582">
        <v>29806.79</v>
      </c>
      <c r="E64582">
        <v>12.33</v>
      </c>
      <c r="F64582">
        <v>12.18</v>
      </c>
      <c r="G64582" s="3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3">
        <v>41796</v>
      </c>
      <c r="B64583" s="16">
        <v>50</v>
      </c>
      <c r="C64583">
        <v>77456.66</v>
      </c>
      <c r="D64583">
        <v>77669.11</v>
      </c>
      <c r="E64583">
        <v>11.48</v>
      </c>
      <c r="F64583">
        <v>11.48</v>
      </c>
      <c r="G64583" s="3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3">
        <v>41796</v>
      </c>
      <c r="B64584" s="16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3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3">
        <v>41796</v>
      </c>
      <c r="B64585" s="16">
        <v>1670</v>
      </c>
      <c r="C64585">
        <v>53145.96</v>
      </c>
      <c r="D64585">
        <v>53705.13</v>
      </c>
      <c r="E64585">
        <v>11.96</v>
      </c>
      <c r="F64585">
        <v>11.85</v>
      </c>
      <c r="G64585" s="3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3">
        <v>41796</v>
      </c>
      <c r="B64586" s="16">
        <v>1190</v>
      </c>
      <c r="C64586">
        <v>86883.75</v>
      </c>
      <c r="D64586">
        <v>86999.02</v>
      </c>
      <c r="E64586">
        <v>11.17</v>
      </c>
      <c r="F64586">
        <v>11.11</v>
      </c>
      <c r="G64586" s="3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3">
        <v>41796</v>
      </c>
      <c r="B64587" s="16">
        <v>3410</v>
      </c>
      <c r="C64587">
        <v>59746.8</v>
      </c>
      <c r="D64587">
        <v>60163.92</v>
      </c>
      <c r="E64587">
        <v>11.97</v>
      </c>
      <c r="F64587">
        <v>11.84</v>
      </c>
      <c r="G64587" s="3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3">
        <v>41796</v>
      </c>
      <c r="B64588" s="16">
        <v>955</v>
      </c>
      <c r="C64588">
        <v>71170.25</v>
      </c>
      <c r="D64588">
        <v>71426.92</v>
      </c>
      <c r="E64588">
        <v>11.69</v>
      </c>
      <c r="F64588">
        <v>11.62</v>
      </c>
      <c r="G64588" s="3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3">
        <v>41796</v>
      </c>
      <c r="B64589" s="16">
        <v>105630</v>
      </c>
      <c r="C64589">
        <v>97585.4</v>
      </c>
      <c r="D64589">
        <v>97585.44</v>
      </c>
      <c r="E64589">
        <v>10.81</v>
      </c>
      <c r="F64589">
        <v>10.811</v>
      </c>
      <c r="G64589" s="3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3">
        <v>41796</v>
      </c>
      <c r="B64590" s="16">
        <v>15825</v>
      </c>
      <c r="C64590">
        <v>98424.35</v>
      </c>
      <c r="D64590">
        <v>98423.42</v>
      </c>
      <c r="E64590">
        <v>10.807</v>
      </c>
      <c r="F64590">
        <v>10.814</v>
      </c>
      <c r="G64590" s="3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3">
        <v>41796</v>
      </c>
      <c r="B64591" s="16">
        <v>10570</v>
      </c>
      <c r="C64591">
        <v>37171.57</v>
      </c>
      <c r="D64591">
        <v>37888.26</v>
      </c>
      <c r="E64591">
        <v>12.25</v>
      </c>
      <c r="F64591">
        <v>12.06</v>
      </c>
      <c r="G64591" s="3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3">
        <v>41796</v>
      </c>
      <c r="B64592" s="16">
        <v>92130</v>
      </c>
      <c r="C64592">
        <v>47258.13</v>
      </c>
      <c r="D64592">
        <v>47900.46</v>
      </c>
      <c r="E64592">
        <v>12.1</v>
      </c>
      <c r="F64592">
        <v>11.92</v>
      </c>
      <c r="G64592" s="3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3">
        <v>41796</v>
      </c>
      <c r="B64593" s="16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3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3">
        <v>41796</v>
      </c>
      <c r="B64594" s="16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3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3">
        <v>41796</v>
      </c>
      <c r="B64595" s="16">
        <v>57544</v>
      </c>
      <c r="C64595">
        <v>89422.9</v>
      </c>
      <c r="D64595">
        <v>89475.28</v>
      </c>
      <c r="E64595">
        <v>11.04</v>
      </c>
      <c r="F64595">
        <v>10.97</v>
      </c>
      <c r="G64595" s="3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3">
        <v>41796</v>
      </c>
      <c r="B64596" s="16">
        <v>11022</v>
      </c>
      <c r="C64596">
        <v>79786.16</v>
      </c>
      <c r="D64596">
        <v>79966.03</v>
      </c>
      <c r="E64596">
        <v>11.53</v>
      </c>
      <c r="F64596">
        <v>11.42</v>
      </c>
      <c r="G64596" s="3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3">
        <v>41796</v>
      </c>
      <c r="B64597" s="16">
        <v>64225</v>
      </c>
      <c r="C64597">
        <v>91821.54</v>
      </c>
      <c r="D64597">
        <v>91849.18</v>
      </c>
      <c r="E64597">
        <v>10.88</v>
      </c>
      <c r="F64597">
        <v>10.85</v>
      </c>
      <c r="G64597" s="3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3">
        <v>41796</v>
      </c>
      <c r="B64598" s="16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3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3">
        <v>41796</v>
      </c>
      <c r="B64599" s="16">
        <v>477495</v>
      </c>
      <c r="C64599">
        <v>96712.16</v>
      </c>
      <c r="D64599">
        <v>96717.91</v>
      </c>
      <c r="E64599">
        <v>10.8</v>
      </c>
      <c r="F64599">
        <v>10.79</v>
      </c>
      <c r="G64599" s="3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3">
        <v>41796</v>
      </c>
      <c r="B64600" s="16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3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3">
        <v>41796</v>
      </c>
      <c r="B64601" s="16">
        <v>24875</v>
      </c>
      <c r="C64601">
        <v>99350.53</v>
      </c>
      <c r="D64601">
        <v>99350.39</v>
      </c>
      <c r="E64601">
        <v>10.807</v>
      </c>
      <c r="F64601">
        <v>10.823</v>
      </c>
      <c r="G64601" s="3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3">
        <v>41796</v>
      </c>
      <c r="B64602" s="16">
        <v>424876</v>
      </c>
      <c r="C64602">
        <v>94187.97</v>
      </c>
      <c r="D64602">
        <v>94197.93</v>
      </c>
      <c r="E64602">
        <v>10.81</v>
      </c>
      <c r="F64602">
        <v>10.79</v>
      </c>
      <c r="G64602" s="3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3">
        <v>41799</v>
      </c>
      <c r="B64603" s="16">
        <v>0</v>
      </c>
      <c r="C64603">
        <v>26571.57</v>
      </c>
      <c r="D64603">
        <v>26436.57</v>
      </c>
      <c r="E64603">
        <v>0</v>
      </c>
      <c r="F64603">
        <v>0</v>
      </c>
      <c r="G64603" s="3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3">
        <v>41799</v>
      </c>
      <c r="B64604" s="16">
        <v>0</v>
      </c>
      <c r="C64604">
        <v>31706.880000000001</v>
      </c>
      <c r="D64604">
        <v>31586.84</v>
      </c>
      <c r="E64604">
        <v>0</v>
      </c>
      <c r="F64604">
        <v>0</v>
      </c>
      <c r="G64604" s="3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3">
        <v>41799</v>
      </c>
      <c r="B64605" s="16">
        <v>0</v>
      </c>
      <c r="C64605">
        <v>35707.53</v>
      </c>
      <c r="D64605">
        <v>35585.65</v>
      </c>
      <c r="E64605">
        <v>0</v>
      </c>
      <c r="F64605">
        <v>0</v>
      </c>
      <c r="G64605" s="3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3">
        <v>41799</v>
      </c>
      <c r="B64606" s="16">
        <v>0</v>
      </c>
      <c r="C64606">
        <v>43935.33</v>
      </c>
      <c r="D64606">
        <v>43799.94</v>
      </c>
      <c r="E64606">
        <v>0</v>
      </c>
      <c r="F64606">
        <v>0</v>
      </c>
      <c r="G64606" s="3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3">
        <v>41799</v>
      </c>
      <c r="B64607" s="16">
        <v>0</v>
      </c>
      <c r="C64607">
        <v>46589.06</v>
      </c>
      <c r="D64607">
        <v>46469.53</v>
      </c>
      <c r="E64607">
        <v>0</v>
      </c>
      <c r="F64607">
        <v>0</v>
      </c>
      <c r="G64607" s="3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3">
        <v>41799</v>
      </c>
      <c r="B64608" s="16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3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3">
        <v>41799</v>
      </c>
      <c r="B64609" s="16">
        <v>0</v>
      </c>
      <c r="C64609">
        <v>40246.559999999998</v>
      </c>
      <c r="D64609">
        <v>40104.17</v>
      </c>
      <c r="E64609">
        <v>0</v>
      </c>
      <c r="F64609">
        <v>0</v>
      </c>
      <c r="G64609" s="3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3">
        <v>41799</v>
      </c>
      <c r="B64610" s="16">
        <v>0</v>
      </c>
      <c r="C64610">
        <v>45271.76</v>
      </c>
      <c r="D64610">
        <v>45145.71</v>
      </c>
      <c r="E64610">
        <v>0</v>
      </c>
      <c r="F64610">
        <v>0</v>
      </c>
      <c r="G64610" s="3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3">
        <v>41799</v>
      </c>
      <c r="B64611" s="16">
        <v>0</v>
      </c>
      <c r="C64611">
        <v>55294.1</v>
      </c>
      <c r="D64611">
        <v>55181.02</v>
      </c>
      <c r="E64611">
        <v>0</v>
      </c>
      <c r="F64611">
        <v>0</v>
      </c>
      <c r="G64611" s="3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3">
        <v>41799</v>
      </c>
      <c r="B64612" s="16">
        <v>5</v>
      </c>
      <c r="C64612">
        <v>49271.07</v>
      </c>
      <c r="D64612">
        <v>49120.74</v>
      </c>
      <c r="E64612">
        <v>11.95</v>
      </c>
      <c r="F64612">
        <v>11.95</v>
      </c>
      <c r="G64612" s="3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3">
        <v>41799</v>
      </c>
      <c r="B64613" s="16">
        <v>5</v>
      </c>
      <c r="C64613">
        <v>52181.34</v>
      </c>
      <c r="D64613">
        <v>52080.69</v>
      </c>
      <c r="E64613">
        <v>11.91</v>
      </c>
      <c r="F64613">
        <v>11.91</v>
      </c>
      <c r="G64613" s="3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3">
        <v>41799</v>
      </c>
      <c r="B64614" s="16">
        <v>0</v>
      </c>
      <c r="C64614">
        <v>58563.7</v>
      </c>
      <c r="D64614">
        <v>58493.13</v>
      </c>
      <c r="E64614">
        <v>0</v>
      </c>
      <c r="F64614">
        <v>0</v>
      </c>
      <c r="G64614" s="3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3">
        <v>41799</v>
      </c>
      <c r="B64615" s="16">
        <v>0</v>
      </c>
      <c r="C64615">
        <v>61888.2</v>
      </c>
      <c r="D64615">
        <v>61861.84</v>
      </c>
      <c r="E64615">
        <v>0</v>
      </c>
      <c r="F64615">
        <v>0</v>
      </c>
      <c r="G64615" s="3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3">
        <v>41799</v>
      </c>
      <c r="B64616" s="16">
        <v>0</v>
      </c>
      <c r="C64616">
        <v>56955.6</v>
      </c>
      <c r="D64616">
        <v>56865.440000000002</v>
      </c>
      <c r="E64616">
        <v>0</v>
      </c>
      <c r="F64616">
        <v>0</v>
      </c>
      <c r="G64616" s="3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3">
        <v>41799</v>
      </c>
      <c r="B64617" s="16">
        <v>1000</v>
      </c>
      <c r="C64617">
        <v>50706.63</v>
      </c>
      <c r="D64617">
        <v>50626.59</v>
      </c>
      <c r="E64617">
        <v>11.86</v>
      </c>
      <c r="F64617">
        <v>11.86</v>
      </c>
      <c r="G64617" s="3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3">
        <v>41799</v>
      </c>
      <c r="B64618" s="16">
        <v>960</v>
      </c>
      <c r="C64618">
        <v>42673.82</v>
      </c>
      <c r="D64618">
        <v>42532.06</v>
      </c>
      <c r="E64618">
        <v>12</v>
      </c>
      <c r="F64618">
        <v>12</v>
      </c>
      <c r="G64618" s="3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3">
        <v>41799</v>
      </c>
      <c r="B64619" s="16">
        <v>0</v>
      </c>
      <c r="C64619">
        <v>63712.6</v>
      </c>
      <c r="D64619">
        <v>63691.76</v>
      </c>
      <c r="E64619">
        <v>0</v>
      </c>
      <c r="F64619">
        <v>0</v>
      </c>
      <c r="G64619" s="3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3">
        <v>41799</v>
      </c>
      <c r="B64620" s="16">
        <v>0</v>
      </c>
      <c r="C64620">
        <v>65578.2</v>
      </c>
      <c r="D64620">
        <v>65558.149999999994</v>
      </c>
      <c r="E64620">
        <v>0</v>
      </c>
      <c r="F64620">
        <v>0</v>
      </c>
      <c r="G64620" s="3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3">
        <v>41799</v>
      </c>
      <c r="B64621" s="16">
        <v>105</v>
      </c>
      <c r="C64621">
        <v>69387.02</v>
      </c>
      <c r="D64621">
        <v>69317.14</v>
      </c>
      <c r="E64621">
        <v>11.69</v>
      </c>
      <c r="F64621">
        <v>11.72</v>
      </c>
      <c r="G64621" s="3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3">
        <v>41799</v>
      </c>
      <c r="B64622" s="16">
        <v>0</v>
      </c>
      <c r="C64622">
        <v>33620.959999999999</v>
      </c>
      <c r="D64622">
        <v>33517.01</v>
      </c>
      <c r="E64622">
        <v>0</v>
      </c>
      <c r="F64622">
        <v>0</v>
      </c>
      <c r="G64622" s="3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3">
        <v>41799</v>
      </c>
      <c r="B64623" s="16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3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3">
        <v>41799</v>
      </c>
      <c r="B64624" s="16">
        <v>905</v>
      </c>
      <c r="C64624">
        <v>29818.92</v>
      </c>
      <c r="D64624">
        <v>29680.69</v>
      </c>
      <c r="E64624">
        <v>12.15</v>
      </c>
      <c r="F64624">
        <v>12.21</v>
      </c>
      <c r="G64624" s="3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3">
        <v>41799</v>
      </c>
      <c r="B64625" s="16">
        <v>0</v>
      </c>
      <c r="C64625">
        <v>73455.62</v>
      </c>
      <c r="D64625">
        <v>73420.56</v>
      </c>
      <c r="E64625">
        <v>0</v>
      </c>
      <c r="F64625">
        <v>0</v>
      </c>
      <c r="G64625" s="3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3">
        <v>41799</v>
      </c>
      <c r="B64626" s="16">
        <v>640</v>
      </c>
      <c r="C64626">
        <v>53726.99</v>
      </c>
      <c r="D64626">
        <v>53595.83</v>
      </c>
      <c r="E64626">
        <v>11.87</v>
      </c>
      <c r="F64626">
        <v>11.89</v>
      </c>
      <c r="G64626" s="3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3">
        <v>41799</v>
      </c>
      <c r="B64627" s="16">
        <v>5</v>
      </c>
      <c r="C64627">
        <v>87034.43</v>
      </c>
      <c r="D64627">
        <v>86993.91</v>
      </c>
      <c r="E64627">
        <v>11.12</v>
      </c>
      <c r="F64627">
        <v>11.12</v>
      </c>
      <c r="G64627" s="3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3">
        <v>41799</v>
      </c>
      <c r="B64628" s="16">
        <v>1490</v>
      </c>
      <c r="C64628">
        <v>60188.41</v>
      </c>
      <c r="D64628">
        <v>60141.64</v>
      </c>
      <c r="E64628">
        <v>11.78</v>
      </c>
      <c r="F64628">
        <v>11.85</v>
      </c>
      <c r="G64628" s="3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3">
        <v>41799</v>
      </c>
      <c r="B64629" s="16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3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3">
        <v>41799</v>
      </c>
      <c r="B64630" s="16">
        <v>2100</v>
      </c>
      <c r="C64630">
        <v>97625.16</v>
      </c>
      <c r="D64630">
        <v>97627.26</v>
      </c>
      <c r="E64630">
        <v>10.801</v>
      </c>
      <c r="F64630">
        <v>10.81</v>
      </c>
      <c r="G64630" s="3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3">
        <v>41799</v>
      </c>
      <c r="B64631" s="16">
        <v>225</v>
      </c>
      <c r="C64631">
        <v>98463.48</v>
      </c>
      <c r="D64631">
        <v>98462.73</v>
      </c>
      <c r="E64631">
        <v>10.81</v>
      </c>
      <c r="F64631">
        <v>10.82</v>
      </c>
      <c r="G64631" s="3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3">
        <v>41799</v>
      </c>
      <c r="B64632" s="16">
        <v>43727</v>
      </c>
      <c r="C64632">
        <v>47919.96</v>
      </c>
      <c r="D64632">
        <v>47809.8</v>
      </c>
      <c r="E64632">
        <v>11.83</v>
      </c>
      <c r="F64632">
        <v>11.94</v>
      </c>
      <c r="G64632" s="3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3">
        <v>41799</v>
      </c>
      <c r="B64633" s="16">
        <v>2826</v>
      </c>
      <c r="C64633">
        <v>37903.68</v>
      </c>
      <c r="D64633">
        <v>37761.18</v>
      </c>
      <c r="E64633">
        <v>12.03</v>
      </c>
      <c r="F64633">
        <v>12.08</v>
      </c>
      <c r="G64633" s="3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3">
        <v>41799</v>
      </c>
      <c r="B64634" s="16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3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3">
        <v>41799</v>
      </c>
      <c r="B64635" s="16">
        <v>11985</v>
      </c>
      <c r="C64635">
        <v>67430.06</v>
      </c>
      <c r="D64635">
        <v>67389.37</v>
      </c>
      <c r="E64635">
        <v>11.71</v>
      </c>
      <c r="F64635">
        <v>11.75</v>
      </c>
      <c r="G64635" s="3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3">
        <v>41799</v>
      </c>
      <c r="B64636" s="16">
        <v>14676</v>
      </c>
      <c r="C64636">
        <v>89511.7</v>
      </c>
      <c r="D64636">
        <v>89486.55</v>
      </c>
      <c r="E64636">
        <v>10.96</v>
      </c>
      <c r="F64636">
        <v>11.01</v>
      </c>
      <c r="G64636" s="3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3">
        <v>41799</v>
      </c>
      <c r="B64637" s="16">
        <v>1590</v>
      </c>
      <c r="C64637">
        <v>79998.58</v>
      </c>
      <c r="D64637">
        <v>79955.92</v>
      </c>
      <c r="E64637">
        <v>11.43</v>
      </c>
      <c r="F64637">
        <v>11.45</v>
      </c>
      <c r="G64637" s="3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3">
        <v>41799</v>
      </c>
      <c r="B64638" s="16">
        <v>21840</v>
      </c>
      <c r="C64638">
        <v>91886.56</v>
      </c>
      <c r="D64638">
        <v>91879.93</v>
      </c>
      <c r="E64638">
        <v>10.84</v>
      </c>
      <c r="F64638">
        <v>10.87</v>
      </c>
      <c r="G64638" s="3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3">
        <v>41799</v>
      </c>
      <c r="B64639" s="16">
        <v>172003</v>
      </c>
      <c r="C64639">
        <v>75580.97</v>
      </c>
      <c r="D64639">
        <v>75548.13</v>
      </c>
      <c r="E64639">
        <v>11.51</v>
      </c>
      <c r="F64639">
        <v>11.55</v>
      </c>
      <c r="G64639" s="3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3">
        <v>41799</v>
      </c>
      <c r="B64640" s="16">
        <v>21835</v>
      </c>
      <c r="C64640">
        <v>96757.27</v>
      </c>
      <c r="D64640">
        <v>96757.28</v>
      </c>
      <c r="E64640">
        <v>10.81</v>
      </c>
      <c r="F64640">
        <v>10.8</v>
      </c>
      <c r="G64640" s="3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3">
        <v>41799</v>
      </c>
      <c r="B64641" s="16">
        <v>105655</v>
      </c>
      <c r="C64641">
        <v>84609.73</v>
      </c>
      <c r="D64641">
        <v>84575.16</v>
      </c>
      <c r="E64641">
        <v>11.2</v>
      </c>
      <c r="F64641">
        <v>11.26</v>
      </c>
      <c r="G64641" s="3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3">
        <v>41799</v>
      </c>
      <c r="B64642" s="16">
        <v>2080</v>
      </c>
      <c r="C64642">
        <v>99390.83</v>
      </c>
      <c r="D64642">
        <v>99391.14</v>
      </c>
      <c r="E64642">
        <v>10.807</v>
      </c>
      <c r="F64642">
        <v>10.807</v>
      </c>
      <c r="G64642" s="3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3">
        <v>41799</v>
      </c>
      <c r="B64643" s="16">
        <v>72593</v>
      </c>
      <c r="C64643">
        <v>94236.27</v>
      </c>
      <c r="D64643">
        <v>94231.31</v>
      </c>
      <c r="E64643">
        <v>10.78</v>
      </c>
      <c r="F64643">
        <v>10.8</v>
      </c>
      <c r="G64643" s="3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3">
        <v>41800</v>
      </c>
      <c r="B64644" s="16">
        <v>0</v>
      </c>
      <c r="C64644">
        <v>26447.37</v>
      </c>
      <c r="D64644">
        <v>26475.87</v>
      </c>
      <c r="E64644">
        <v>0</v>
      </c>
      <c r="F64644">
        <v>0</v>
      </c>
      <c r="G64644" s="3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3">
        <v>41800</v>
      </c>
      <c r="B64645" s="16">
        <v>0</v>
      </c>
      <c r="C64645">
        <v>31599.74</v>
      </c>
      <c r="D64645">
        <v>31623.84</v>
      </c>
      <c r="E64645">
        <v>0</v>
      </c>
      <c r="F64645">
        <v>0</v>
      </c>
      <c r="G64645" s="3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3">
        <v>41800</v>
      </c>
      <c r="B64646" s="16">
        <v>0</v>
      </c>
      <c r="C64646">
        <v>35600.18</v>
      </c>
      <c r="D64646">
        <v>35610.410000000003</v>
      </c>
      <c r="E64646">
        <v>0</v>
      </c>
      <c r="F64646">
        <v>0</v>
      </c>
      <c r="G64646" s="3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3">
        <v>41800</v>
      </c>
      <c r="B64647" s="16">
        <v>0</v>
      </c>
      <c r="C64647">
        <v>43817.83</v>
      </c>
      <c r="D64647">
        <v>43813.91</v>
      </c>
      <c r="E64647">
        <v>0</v>
      </c>
      <c r="F64647">
        <v>0</v>
      </c>
      <c r="G64647" s="3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3">
        <v>41800</v>
      </c>
      <c r="B64648" s="16">
        <v>0</v>
      </c>
      <c r="C64648">
        <v>46488.51</v>
      </c>
      <c r="D64648">
        <v>46470.63</v>
      </c>
      <c r="E64648">
        <v>0</v>
      </c>
      <c r="F64648">
        <v>0</v>
      </c>
      <c r="G64648" s="3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3">
        <v>41800</v>
      </c>
      <c r="B64649" s="16">
        <v>0</v>
      </c>
      <c r="C64649">
        <v>18765.650000000001</v>
      </c>
      <c r="D64649">
        <v>18790.86</v>
      </c>
      <c r="E64649">
        <v>0</v>
      </c>
      <c r="F64649">
        <v>0</v>
      </c>
      <c r="G64649" s="3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3">
        <v>41800</v>
      </c>
      <c r="B64650" s="16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3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3">
        <v>41800</v>
      </c>
      <c r="B64651" s="16">
        <v>0</v>
      </c>
      <c r="C64651">
        <v>45164.15</v>
      </c>
      <c r="D64651">
        <v>45151.78</v>
      </c>
      <c r="E64651">
        <v>0</v>
      </c>
      <c r="F64651">
        <v>0</v>
      </c>
      <c r="G64651" s="3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3">
        <v>41800</v>
      </c>
      <c r="B64652" s="16">
        <v>0</v>
      </c>
      <c r="C64652">
        <v>55203.56</v>
      </c>
      <c r="D64652">
        <v>55182.1</v>
      </c>
      <c r="E64652">
        <v>0</v>
      </c>
      <c r="F64652">
        <v>0</v>
      </c>
      <c r="G64652" s="3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3">
        <v>41800</v>
      </c>
      <c r="B64653" s="16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3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3">
        <v>41800</v>
      </c>
      <c r="B64654" s="16">
        <v>5</v>
      </c>
      <c r="C64654">
        <v>52101.96</v>
      </c>
      <c r="D64654">
        <v>52103.95</v>
      </c>
      <c r="E64654">
        <v>11.91</v>
      </c>
      <c r="F64654">
        <v>11.91</v>
      </c>
      <c r="G64654" s="3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3">
        <v>41800</v>
      </c>
      <c r="B64655" s="16">
        <v>0</v>
      </c>
      <c r="C64655">
        <v>58517.02</v>
      </c>
      <c r="D64655">
        <v>58496.59</v>
      </c>
      <c r="E64655">
        <v>0</v>
      </c>
      <c r="F64655">
        <v>0</v>
      </c>
      <c r="G64655" s="3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3">
        <v>41800</v>
      </c>
      <c r="B64656" s="16">
        <v>0</v>
      </c>
      <c r="C64656">
        <v>61887.1</v>
      </c>
      <c r="D64656">
        <v>61870.23</v>
      </c>
      <c r="E64656">
        <v>0</v>
      </c>
      <c r="F64656">
        <v>0</v>
      </c>
      <c r="G64656" s="3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3">
        <v>41800</v>
      </c>
      <c r="B64657" s="16">
        <v>200</v>
      </c>
      <c r="C64657">
        <v>56888.66</v>
      </c>
      <c r="D64657">
        <v>56867.72</v>
      </c>
      <c r="E64657">
        <v>11.88</v>
      </c>
      <c r="F64657">
        <v>11.88</v>
      </c>
      <c r="G64657" s="3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3">
        <v>41800</v>
      </c>
      <c r="B64658" s="16">
        <v>2010</v>
      </c>
      <c r="C64658">
        <v>50647.27</v>
      </c>
      <c r="D64658">
        <v>50649.23</v>
      </c>
      <c r="E64658">
        <v>11.9</v>
      </c>
      <c r="F64658">
        <v>11.94</v>
      </c>
      <c r="G64658" s="3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3">
        <v>41800</v>
      </c>
      <c r="B64659" s="16">
        <v>815</v>
      </c>
      <c r="C64659">
        <v>42549.43</v>
      </c>
      <c r="D64659">
        <v>42551.19</v>
      </c>
      <c r="E64659">
        <v>12.04</v>
      </c>
      <c r="F64659">
        <v>11.97</v>
      </c>
      <c r="G64659" s="3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3">
        <v>41800</v>
      </c>
      <c r="B64660" s="16">
        <v>200</v>
      </c>
      <c r="C64660">
        <v>63717.77</v>
      </c>
      <c r="D64660">
        <v>63706.11</v>
      </c>
      <c r="E64660">
        <v>11.78</v>
      </c>
      <c r="F64660">
        <v>11.76</v>
      </c>
      <c r="G64660" s="3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3">
        <v>41800</v>
      </c>
      <c r="B64661" s="16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3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3">
        <v>41800</v>
      </c>
      <c r="B64662" s="16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3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3">
        <v>41800</v>
      </c>
      <c r="B64663" s="16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3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3">
        <v>41800</v>
      </c>
      <c r="B64664" s="16">
        <v>935</v>
      </c>
      <c r="C64664">
        <v>77701.98</v>
      </c>
      <c r="D64664">
        <v>77655.39</v>
      </c>
      <c r="E64664">
        <v>11.53</v>
      </c>
      <c r="F64664">
        <v>11.53</v>
      </c>
      <c r="G64664" s="3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3">
        <v>41800</v>
      </c>
      <c r="B64665" s="16">
        <v>820</v>
      </c>
      <c r="C64665">
        <v>29692.81</v>
      </c>
      <c r="D64665">
        <v>29722.15</v>
      </c>
      <c r="E64665">
        <v>12.2</v>
      </c>
      <c r="F64665">
        <v>12.13</v>
      </c>
      <c r="G64665" s="3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3">
        <v>41800</v>
      </c>
      <c r="B64666" s="16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3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3">
        <v>41800</v>
      </c>
      <c r="B64667" s="16">
        <v>2065</v>
      </c>
      <c r="C64667">
        <v>53617.72</v>
      </c>
      <c r="D64667">
        <v>53672.93</v>
      </c>
      <c r="E64667">
        <v>11.93</v>
      </c>
      <c r="F64667">
        <v>11.81</v>
      </c>
      <c r="G64667" s="3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3">
        <v>41800</v>
      </c>
      <c r="B64668" s="16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3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3">
        <v>41800</v>
      </c>
      <c r="B64669" s="16">
        <v>2960</v>
      </c>
      <c r="C64669">
        <v>60166.2</v>
      </c>
      <c r="D64669">
        <v>60143.89</v>
      </c>
      <c r="E64669">
        <v>11.89</v>
      </c>
      <c r="F64669">
        <v>11.78</v>
      </c>
      <c r="G64669" s="3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3">
        <v>41800</v>
      </c>
      <c r="B64670" s="16">
        <v>455</v>
      </c>
      <c r="C64670">
        <v>71448.06</v>
      </c>
      <c r="D64670">
        <v>71410.98</v>
      </c>
      <c r="E64670">
        <v>11.67</v>
      </c>
      <c r="F64670">
        <v>11.65</v>
      </c>
      <c r="G64670" s="3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3">
        <v>41800</v>
      </c>
      <c r="B64671" s="16">
        <v>2360</v>
      </c>
      <c r="C64671">
        <v>98502.94</v>
      </c>
      <c r="D64671">
        <v>98504.18</v>
      </c>
      <c r="E64671">
        <v>10.82</v>
      </c>
      <c r="F64671">
        <v>10.81</v>
      </c>
      <c r="G64671" s="3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3">
        <v>41800</v>
      </c>
      <c r="B64672" s="16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3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3">
        <v>41800</v>
      </c>
      <c r="B64673" s="16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3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3">
        <v>41800</v>
      </c>
      <c r="B64674" s="16">
        <v>53920</v>
      </c>
      <c r="C64674">
        <v>47829.33</v>
      </c>
      <c r="D64674">
        <v>47803.23</v>
      </c>
      <c r="E64674">
        <v>11.93</v>
      </c>
      <c r="F64674">
        <v>11.87</v>
      </c>
      <c r="G64674" s="3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3">
        <v>41800</v>
      </c>
      <c r="B64675" s="16">
        <v>9255</v>
      </c>
      <c r="C64675">
        <v>82306.52</v>
      </c>
      <c r="D64675">
        <v>82241.23</v>
      </c>
      <c r="E64675">
        <v>11.38</v>
      </c>
      <c r="F64675">
        <v>11.39</v>
      </c>
      <c r="G64675" s="3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3">
        <v>41800</v>
      </c>
      <c r="B64676" s="16">
        <v>18550</v>
      </c>
      <c r="C64676">
        <v>67416.89</v>
      </c>
      <c r="D64676">
        <v>67440.5</v>
      </c>
      <c r="E64676">
        <v>11.77</v>
      </c>
      <c r="F64676">
        <v>11.69</v>
      </c>
      <c r="G64676" s="3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3">
        <v>41800</v>
      </c>
      <c r="B64677" s="16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3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3">
        <v>41800</v>
      </c>
      <c r="B64678" s="16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3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3">
        <v>41800</v>
      </c>
      <c r="B64679" s="16">
        <v>33655</v>
      </c>
      <c r="C64679">
        <v>91917.45</v>
      </c>
      <c r="D64679">
        <v>91910.75</v>
      </c>
      <c r="E64679">
        <v>10.89</v>
      </c>
      <c r="F64679">
        <v>10.88</v>
      </c>
      <c r="G64679" s="3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3">
        <v>41800</v>
      </c>
      <c r="B64680" s="16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3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3">
        <v>41800</v>
      </c>
      <c r="B64681" s="16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3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3">
        <v>41800</v>
      </c>
      <c r="B64682" s="16">
        <v>117134</v>
      </c>
      <c r="C64682">
        <v>84609.7</v>
      </c>
      <c r="D64682">
        <v>84563.28</v>
      </c>
      <c r="E64682">
        <v>11.27</v>
      </c>
      <c r="F64682">
        <v>11.28</v>
      </c>
      <c r="G64682" s="3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3">
        <v>41800</v>
      </c>
      <c r="B64683" s="16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3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3">
        <v>41800</v>
      </c>
      <c r="B64684" s="16">
        <v>75727</v>
      </c>
      <c r="C64684">
        <v>94269.79</v>
      </c>
      <c r="D64684">
        <v>94259.88</v>
      </c>
      <c r="E64684">
        <v>10.81</v>
      </c>
      <c r="F64684">
        <v>10.83</v>
      </c>
      <c r="G64684" s="3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3">
        <v>41801</v>
      </c>
      <c r="B64685" s="16">
        <v>0</v>
      </c>
      <c r="C64685">
        <v>26486.65</v>
      </c>
      <c r="D64685">
        <v>26734.2</v>
      </c>
      <c r="E64685">
        <v>0</v>
      </c>
      <c r="F64685">
        <v>0</v>
      </c>
      <c r="G64685" s="3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3">
        <v>41801</v>
      </c>
      <c r="B64686" s="16">
        <v>0</v>
      </c>
      <c r="C64686">
        <v>31636.71</v>
      </c>
      <c r="D64686">
        <v>31884.97</v>
      </c>
      <c r="E64686">
        <v>0</v>
      </c>
      <c r="F64686">
        <v>0</v>
      </c>
      <c r="G64686" s="3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3">
        <v>41801</v>
      </c>
      <c r="B64687" s="16">
        <v>0</v>
      </c>
      <c r="C64687">
        <v>35624.9</v>
      </c>
      <c r="D64687">
        <v>35865.46</v>
      </c>
      <c r="E64687">
        <v>0</v>
      </c>
      <c r="F64687">
        <v>0</v>
      </c>
      <c r="G64687" s="3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3">
        <v>41801</v>
      </c>
      <c r="B64688" s="16">
        <v>0</v>
      </c>
      <c r="C64688">
        <v>43831.74</v>
      </c>
      <c r="D64688">
        <v>44062.41</v>
      </c>
      <c r="E64688">
        <v>0</v>
      </c>
      <c r="F64688">
        <v>0</v>
      </c>
      <c r="G64688" s="3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3">
        <v>41801</v>
      </c>
      <c r="B64689" s="16">
        <v>0</v>
      </c>
      <c r="C64689">
        <v>46489.54</v>
      </c>
      <c r="D64689">
        <v>46717.38</v>
      </c>
      <c r="E64689">
        <v>0</v>
      </c>
      <c r="F64689">
        <v>0</v>
      </c>
      <c r="G64689" s="3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3">
        <v>41801</v>
      </c>
      <c r="B64690" s="16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3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3">
        <v>41801</v>
      </c>
      <c r="B64691" s="16">
        <v>0</v>
      </c>
      <c r="C64691">
        <v>40138.6</v>
      </c>
      <c r="D64691">
        <v>40371.21</v>
      </c>
      <c r="E64691">
        <v>0</v>
      </c>
      <c r="F64691">
        <v>0</v>
      </c>
      <c r="G64691" s="3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3">
        <v>41801</v>
      </c>
      <c r="B64692" s="16">
        <v>0</v>
      </c>
      <c r="C64692">
        <v>45170.16</v>
      </c>
      <c r="D64692">
        <v>45399.519999999997</v>
      </c>
      <c r="E64692">
        <v>0</v>
      </c>
      <c r="F64692">
        <v>0</v>
      </c>
      <c r="G64692" s="3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3">
        <v>41801</v>
      </c>
      <c r="B64693" s="16">
        <v>0</v>
      </c>
      <c r="C64693">
        <v>55204.56</v>
      </c>
      <c r="D64693">
        <v>55423.839999999997</v>
      </c>
      <c r="E64693">
        <v>0</v>
      </c>
      <c r="F64693">
        <v>0</v>
      </c>
      <c r="G64693" s="3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3">
        <v>41801</v>
      </c>
      <c r="B64694" s="16">
        <v>0</v>
      </c>
      <c r="C64694">
        <v>49204.23</v>
      </c>
      <c r="D64694">
        <v>49400.21</v>
      </c>
      <c r="E64694">
        <v>0</v>
      </c>
      <c r="F64694">
        <v>0</v>
      </c>
      <c r="G64694" s="3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3">
        <v>41801</v>
      </c>
      <c r="B64695" s="16">
        <v>5</v>
      </c>
      <c r="C64695">
        <v>52125.16</v>
      </c>
      <c r="D64695">
        <v>52316.4</v>
      </c>
      <c r="E64695">
        <v>11.84</v>
      </c>
      <c r="F64695">
        <v>11.84</v>
      </c>
      <c r="G64695" s="3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3">
        <v>41801</v>
      </c>
      <c r="B64696" s="16">
        <v>0</v>
      </c>
      <c r="C64696">
        <v>58520.4</v>
      </c>
      <c r="D64696">
        <v>58693.03</v>
      </c>
      <c r="E64696">
        <v>0</v>
      </c>
      <c r="F64696">
        <v>0</v>
      </c>
      <c r="G64696" s="3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3">
        <v>41801</v>
      </c>
      <c r="B64697" s="16">
        <v>0</v>
      </c>
      <c r="C64697">
        <v>61895.41</v>
      </c>
      <c r="D64697">
        <v>62026.17</v>
      </c>
      <c r="E64697">
        <v>0</v>
      </c>
      <c r="F64697">
        <v>0</v>
      </c>
      <c r="G64697" s="3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3">
        <v>41801</v>
      </c>
      <c r="B64698" s="16">
        <v>0</v>
      </c>
      <c r="C64698">
        <v>56890.87</v>
      </c>
      <c r="D64698">
        <v>57085.2</v>
      </c>
      <c r="E64698">
        <v>0</v>
      </c>
      <c r="F64698">
        <v>0</v>
      </c>
      <c r="G64698" s="3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3">
        <v>41801</v>
      </c>
      <c r="B64699" s="16">
        <v>2005</v>
      </c>
      <c r="C64699">
        <v>50669.84</v>
      </c>
      <c r="D64699">
        <v>50836.04</v>
      </c>
      <c r="E64699">
        <v>11.87</v>
      </c>
      <c r="F64699">
        <v>11.82</v>
      </c>
      <c r="G64699" s="3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3">
        <v>41801</v>
      </c>
      <c r="B64700" s="16">
        <v>2090</v>
      </c>
      <c r="C64700">
        <v>42568.51</v>
      </c>
      <c r="D64700">
        <v>42800.17</v>
      </c>
      <c r="E64700">
        <v>11.92</v>
      </c>
      <c r="F64700">
        <v>11.92</v>
      </c>
      <c r="G64700" s="3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3">
        <v>41801</v>
      </c>
      <c r="B64701" s="16">
        <v>0</v>
      </c>
      <c r="C64701">
        <v>63732.04</v>
      </c>
      <c r="D64701">
        <v>63842.66</v>
      </c>
      <c r="E64701">
        <v>0</v>
      </c>
      <c r="F64701">
        <v>0</v>
      </c>
      <c r="G64701" s="3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3">
        <v>41801</v>
      </c>
      <c r="B64702" s="16">
        <v>100</v>
      </c>
      <c r="C64702">
        <v>65591.5</v>
      </c>
      <c r="D64702">
        <v>65682.81</v>
      </c>
      <c r="E64702">
        <v>11.71</v>
      </c>
      <c r="F64702">
        <v>11.68</v>
      </c>
      <c r="G64702" s="3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3">
        <v>41801</v>
      </c>
      <c r="B64703" s="16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3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3">
        <v>41801</v>
      </c>
      <c r="B64704" s="16">
        <v>5515</v>
      </c>
      <c r="C64704">
        <v>29734.25</v>
      </c>
      <c r="D64704">
        <v>29988</v>
      </c>
      <c r="E64704">
        <v>12.12</v>
      </c>
      <c r="F64704">
        <v>12.12</v>
      </c>
      <c r="G64704" s="3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3">
        <v>41801</v>
      </c>
      <c r="B64705" s="16">
        <v>0</v>
      </c>
      <c r="C64705">
        <v>33563.01</v>
      </c>
      <c r="D64705">
        <v>33807.78</v>
      </c>
      <c r="E64705">
        <v>0</v>
      </c>
      <c r="F64705">
        <v>0</v>
      </c>
      <c r="G64705" s="3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3">
        <v>41801</v>
      </c>
      <c r="B64706" s="16">
        <v>840</v>
      </c>
      <c r="C64706">
        <v>77687</v>
      </c>
      <c r="D64706">
        <v>77713.2</v>
      </c>
      <c r="E64706">
        <v>11.53</v>
      </c>
      <c r="F64706">
        <v>11.54</v>
      </c>
      <c r="G64706" s="3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3">
        <v>41801</v>
      </c>
      <c r="B64707" s="16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3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3">
        <v>41801</v>
      </c>
      <c r="B64708" s="16">
        <v>1455</v>
      </c>
      <c r="C64708">
        <v>53694.77</v>
      </c>
      <c r="D64708">
        <v>53856.76</v>
      </c>
      <c r="E64708">
        <v>11.83</v>
      </c>
      <c r="F64708">
        <v>11.82</v>
      </c>
      <c r="G64708" s="3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3">
        <v>41801</v>
      </c>
      <c r="B64709" s="16">
        <v>25</v>
      </c>
      <c r="C64709">
        <v>87024.46</v>
      </c>
      <c r="D64709">
        <v>87005.02</v>
      </c>
      <c r="E64709">
        <v>11.18</v>
      </c>
      <c r="F64709">
        <v>11.18</v>
      </c>
      <c r="G64709" s="3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3">
        <v>41801</v>
      </c>
      <c r="B64710" s="16">
        <v>616</v>
      </c>
      <c r="C64710">
        <v>60168.37</v>
      </c>
      <c r="D64710">
        <v>60317.36</v>
      </c>
      <c r="E64710">
        <v>11.81</v>
      </c>
      <c r="F64710">
        <v>11.78</v>
      </c>
      <c r="G64710" s="3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3">
        <v>41801</v>
      </c>
      <c r="B64711" s="16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3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3">
        <v>41801</v>
      </c>
      <c r="B64712" s="16">
        <v>13415</v>
      </c>
      <c r="C64712">
        <v>98544.27</v>
      </c>
      <c r="D64712">
        <v>98544.19</v>
      </c>
      <c r="E64712">
        <v>10.81</v>
      </c>
      <c r="F64712">
        <v>10.811</v>
      </c>
      <c r="G64712" s="3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3">
        <v>41801</v>
      </c>
      <c r="B64713" s="16">
        <v>6105</v>
      </c>
      <c r="C64713">
        <v>97700.88</v>
      </c>
      <c r="D64713">
        <v>97704.77</v>
      </c>
      <c r="E64713">
        <v>10.815</v>
      </c>
      <c r="F64713">
        <v>10.811</v>
      </c>
      <c r="G64713" s="3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3">
        <v>41801</v>
      </c>
      <c r="B64714" s="16">
        <v>3680</v>
      </c>
      <c r="C64714">
        <v>37793.65</v>
      </c>
      <c r="D64714">
        <v>38026.32</v>
      </c>
      <c r="E64714">
        <v>12.05</v>
      </c>
      <c r="F64714">
        <v>12</v>
      </c>
      <c r="G64714" s="3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3">
        <v>41801</v>
      </c>
      <c r="B64715" s="16">
        <v>62924</v>
      </c>
      <c r="C64715">
        <v>47822.69</v>
      </c>
      <c r="D64715">
        <v>48048.76</v>
      </c>
      <c r="E64715">
        <v>11.87</v>
      </c>
      <c r="F64715">
        <v>11.86</v>
      </c>
      <c r="G64715" s="3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3">
        <v>41801</v>
      </c>
      <c r="B64716" s="16">
        <v>11460</v>
      </c>
      <c r="C64716">
        <v>82274.7</v>
      </c>
      <c r="D64716">
        <v>82289.83</v>
      </c>
      <c r="E64716">
        <v>11.4</v>
      </c>
      <c r="F64716">
        <v>11.41</v>
      </c>
      <c r="G64716" s="3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3">
        <v>41801</v>
      </c>
      <c r="B64717" s="16">
        <v>56954</v>
      </c>
      <c r="C64717">
        <v>67467.95</v>
      </c>
      <c r="D64717">
        <v>67513.05</v>
      </c>
      <c r="E64717">
        <v>11.72</v>
      </c>
      <c r="F64717">
        <v>11.7</v>
      </c>
      <c r="G64717" s="3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3">
        <v>41801</v>
      </c>
      <c r="B64718" s="16">
        <v>26494</v>
      </c>
      <c r="C64718">
        <v>89542.99</v>
      </c>
      <c r="D64718">
        <v>89526.71</v>
      </c>
      <c r="E64718">
        <v>11.04</v>
      </c>
      <c r="F64718">
        <v>11.05</v>
      </c>
      <c r="G64718" s="3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3">
        <v>41801</v>
      </c>
      <c r="B64719" s="16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3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3">
        <v>41801</v>
      </c>
      <c r="B64720" s="16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3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3">
        <v>41801</v>
      </c>
      <c r="B64721" s="16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3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3">
        <v>41801</v>
      </c>
      <c r="B64722" s="16">
        <v>213225</v>
      </c>
      <c r="C64722">
        <v>96827.74</v>
      </c>
      <c r="D64722">
        <v>96833.33</v>
      </c>
      <c r="E64722">
        <v>10.82</v>
      </c>
      <c r="F64722">
        <v>10.82</v>
      </c>
      <c r="G64722" s="3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3">
        <v>41801</v>
      </c>
      <c r="B64723" s="16">
        <v>199508</v>
      </c>
      <c r="C64723">
        <v>84597.7</v>
      </c>
      <c r="D64723">
        <v>84587.3</v>
      </c>
      <c r="E64723">
        <v>11.28</v>
      </c>
      <c r="F64723">
        <v>11.3</v>
      </c>
      <c r="G64723" s="3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3">
        <v>41801</v>
      </c>
      <c r="B64724" s="16">
        <v>258060</v>
      </c>
      <c r="C64724">
        <v>99471.23</v>
      </c>
      <c r="D64724">
        <v>99471.83</v>
      </c>
      <c r="E64724">
        <v>10.82</v>
      </c>
      <c r="F64724">
        <v>10.811</v>
      </c>
      <c r="G64724" s="3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3">
        <v>41801</v>
      </c>
      <c r="B64725" s="16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3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3">
        <v>41803</v>
      </c>
      <c r="B64726" s="16">
        <v>0</v>
      </c>
      <c r="C64726">
        <v>26755.96</v>
      </c>
      <c r="D64726">
        <v>27118.63</v>
      </c>
      <c r="E64726">
        <v>0</v>
      </c>
      <c r="F64726">
        <v>0</v>
      </c>
      <c r="G64726" s="3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3">
        <v>41803</v>
      </c>
      <c r="B64727" s="16">
        <v>0</v>
      </c>
      <c r="C64727">
        <v>31910.93</v>
      </c>
      <c r="D64727">
        <v>32280.75</v>
      </c>
      <c r="E64727">
        <v>0</v>
      </c>
      <c r="F64727">
        <v>0</v>
      </c>
      <c r="G64727" s="3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3">
        <v>41803</v>
      </c>
      <c r="B64728" s="16">
        <v>0</v>
      </c>
      <c r="C64728">
        <v>35894.660000000003</v>
      </c>
      <c r="D64728">
        <v>36252.19</v>
      </c>
      <c r="E64728">
        <v>0</v>
      </c>
      <c r="F64728">
        <v>0</v>
      </c>
      <c r="G64728" s="3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3">
        <v>41803</v>
      </c>
      <c r="B64729" s="16">
        <v>0</v>
      </c>
      <c r="C64729">
        <v>44098.28</v>
      </c>
      <c r="D64729">
        <v>44467.74</v>
      </c>
      <c r="E64729">
        <v>0</v>
      </c>
      <c r="F64729">
        <v>0</v>
      </c>
      <c r="G64729" s="3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3">
        <v>41803</v>
      </c>
      <c r="B64730" s="16">
        <v>0</v>
      </c>
      <c r="C64730">
        <v>46755.41</v>
      </c>
      <c r="D64730">
        <v>47105.88</v>
      </c>
      <c r="E64730">
        <v>0</v>
      </c>
      <c r="F64730">
        <v>0</v>
      </c>
      <c r="G64730" s="3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3">
        <v>41803</v>
      </c>
      <c r="B64731" s="16">
        <v>0</v>
      </c>
      <c r="C64731">
        <v>19035.060000000001</v>
      </c>
      <c r="D64731">
        <v>19359.8</v>
      </c>
      <c r="E64731">
        <v>0</v>
      </c>
      <c r="F64731">
        <v>0</v>
      </c>
      <c r="G64731" s="3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3">
        <v>41803</v>
      </c>
      <c r="B64732" s="16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3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3">
        <v>41803</v>
      </c>
      <c r="B64733" s="16">
        <v>0</v>
      </c>
      <c r="C64733">
        <v>45436.480000000003</v>
      </c>
      <c r="D64733">
        <v>45800.85</v>
      </c>
      <c r="E64733">
        <v>0</v>
      </c>
      <c r="F64733">
        <v>0</v>
      </c>
      <c r="G64733" s="3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3">
        <v>41803</v>
      </c>
      <c r="B64734" s="16">
        <v>0</v>
      </c>
      <c r="C64734">
        <v>55468.959999999999</v>
      </c>
      <c r="D64734">
        <v>55820.14</v>
      </c>
      <c r="E64734">
        <v>0</v>
      </c>
      <c r="F64734">
        <v>0</v>
      </c>
      <c r="G64734" s="3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3">
        <v>41803</v>
      </c>
      <c r="B64735" s="16">
        <v>0</v>
      </c>
      <c r="C64735">
        <v>49440.43</v>
      </c>
      <c r="D64735">
        <v>49806.67</v>
      </c>
      <c r="E64735">
        <v>0</v>
      </c>
      <c r="F64735">
        <v>0</v>
      </c>
      <c r="G64735" s="3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3">
        <v>41803</v>
      </c>
      <c r="B64736" s="16">
        <v>5</v>
      </c>
      <c r="C64736">
        <v>52358.99</v>
      </c>
      <c r="D64736">
        <v>52716.18</v>
      </c>
      <c r="E64736">
        <v>11.71</v>
      </c>
      <c r="F64736">
        <v>11.71</v>
      </c>
      <c r="G64736" s="3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3">
        <v>41803</v>
      </c>
      <c r="B64737" s="16">
        <v>0</v>
      </c>
      <c r="C64737">
        <v>58740.81</v>
      </c>
      <c r="D64737">
        <v>59089.86</v>
      </c>
      <c r="E64737">
        <v>0</v>
      </c>
      <c r="F64737">
        <v>0</v>
      </c>
      <c r="G64737" s="3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3">
        <v>41803</v>
      </c>
      <c r="B64738" s="16">
        <v>0</v>
      </c>
      <c r="C64738">
        <v>62076.67</v>
      </c>
      <c r="D64738">
        <v>62415.33</v>
      </c>
      <c r="E64738">
        <v>0</v>
      </c>
      <c r="F64738">
        <v>0</v>
      </c>
      <c r="G64738" s="3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3">
        <v>41803</v>
      </c>
      <c r="B64739" s="16">
        <v>0</v>
      </c>
      <c r="C64739">
        <v>57131.67</v>
      </c>
      <c r="D64739">
        <v>57483.34</v>
      </c>
      <c r="E64739">
        <v>0</v>
      </c>
      <c r="F64739">
        <v>0</v>
      </c>
      <c r="G64739" s="3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3">
        <v>41803</v>
      </c>
      <c r="B64740" s="16">
        <v>3005</v>
      </c>
      <c r="C64740">
        <v>50877.43</v>
      </c>
      <c r="D64740">
        <v>51266.58</v>
      </c>
      <c r="E64740">
        <v>11.73</v>
      </c>
      <c r="F64740">
        <v>11.74</v>
      </c>
      <c r="G64740" s="3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3">
        <v>41803</v>
      </c>
      <c r="B64741" s="16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3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3">
        <v>41803</v>
      </c>
      <c r="B64742" s="16">
        <v>0</v>
      </c>
      <c r="C64742">
        <v>63894.63</v>
      </c>
      <c r="D64742">
        <v>64222.75</v>
      </c>
      <c r="E64742">
        <v>0</v>
      </c>
      <c r="F64742">
        <v>0</v>
      </c>
      <c r="G64742" s="3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3">
        <v>41803</v>
      </c>
      <c r="B64743" s="16">
        <v>120</v>
      </c>
      <c r="C64743">
        <v>65736.28</v>
      </c>
      <c r="D64743">
        <v>66053.11</v>
      </c>
      <c r="E64743">
        <v>11.71</v>
      </c>
      <c r="F64743">
        <v>11.71</v>
      </c>
      <c r="G64743" s="3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3">
        <v>41803</v>
      </c>
      <c r="B64744" s="16">
        <v>20</v>
      </c>
      <c r="C64744">
        <v>69485.88</v>
      </c>
      <c r="D64744">
        <v>69778.27</v>
      </c>
      <c r="E64744">
        <v>11.53</v>
      </c>
      <c r="F64744">
        <v>11.53</v>
      </c>
      <c r="G64744" s="3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3">
        <v>41803</v>
      </c>
      <c r="B64745" s="16">
        <v>3080</v>
      </c>
      <c r="C64745">
        <v>30012.41</v>
      </c>
      <c r="D64745">
        <v>30383.8</v>
      </c>
      <c r="E64745">
        <v>12.08</v>
      </c>
      <c r="F64745">
        <v>12</v>
      </c>
      <c r="G64745" s="3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3">
        <v>41803</v>
      </c>
      <c r="B64746" s="16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3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3">
        <v>41803</v>
      </c>
      <c r="B64747" s="16">
        <v>0</v>
      </c>
      <c r="C64747">
        <v>77776.47</v>
      </c>
      <c r="D64747">
        <v>77933.440000000002</v>
      </c>
      <c r="E64747">
        <v>0</v>
      </c>
      <c r="F64747">
        <v>0</v>
      </c>
      <c r="G64747" s="3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3">
        <v>41803</v>
      </c>
      <c r="B64748" s="16">
        <v>0</v>
      </c>
      <c r="C64748">
        <v>73544.3</v>
      </c>
      <c r="D64748">
        <v>73789.05</v>
      </c>
      <c r="E64748">
        <v>0</v>
      </c>
      <c r="F64748">
        <v>0</v>
      </c>
      <c r="G64748" s="3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3">
        <v>41803</v>
      </c>
      <c r="B64749" s="16">
        <v>3335</v>
      </c>
      <c r="C64749">
        <v>53900.6</v>
      </c>
      <c r="D64749">
        <v>54252.76</v>
      </c>
      <c r="E64749">
        <v>11.79</v>
      </c>
      <c r="F64749">
        <v>11.66</v>
      </c>
      <c r="G64749" s="3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3">
        <v>41803</v>
      </c>
      <c r="B64750" s="16">
        <v>1135</v>
      </c>
      <c r="C64750">
        <v>87075.85</v>
      </c>
      <c r="D64750">
        <v>87170.35</v>
      </c>
      <c r="E64750">
        <v>11.15</v>
      </c>
      <c r="F64750">
        <v>11.08</v>
      </c>
      <c r="G64750" s="3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3">
        <v>41803</v>
      </c>
      <c r="B64751" s="16">
        <v>2170</v>
      </c>
      <c r="C64751">
        <v>60366.46</v>
      </c>
      <c r="D64751">
        <v>60714.54</v>
      </c>
      <c r="E64751">
        <v>11.79</v>
      </c>
      <c r="F64751">
        <v>11.64</v>
      </c>
      <c r="G64751" s="3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3">
        <v>41803</v>
      </c>
      <c r="B64752" s="16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3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3">
        <v>41803</v>
      </c>
      <c r="B64753" s="16">
        <v>2215</v>
      </c>
      <c r="C64753">
        <v>98624.41</v>
      </c>
      <c r="D64753">
        <v>98624.63</v>
      </c>
      <c r="E64753">
        <v>10.81</v>
      </c>
      <c r="F64753">
        <v>10.81</v>
      </c>
      <c r="G64753" s="3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3">
        <v>41803</v>
      </c>
      <c r="B64754" s="16">
        <v>2100</v>
      </c>
      <c r="C64754">
        <v>97784.31</v>
      </c>
      <c r="D64754">
        <v>97784.6</v>
      </c>
      <c r="E64754">
        <v>10.81</v>
      </c>
      <c r="F64754">
        <v>10.81</v>
      </c>
      <c r="G64754" s="3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3">
        <v>41803</v>
      </c>
      <c r="B64755" s="16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3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3">
        <v>41803</v>
      </c>
      <c r="B64756" s="16">
        <v>40185</v>
      </c>
      <c r="C64756">
        <v>48087.88</v>
      </c>
      <c r="D64756">
        <v>48429.86</v>
      </c>
      <c r="E64756">
        <v>11.9</v>
      </c>
      <c r="F64756">
        <v>11.73</v>
      </c>
      <c r="G64756" s="3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3">
        <v>41803</v>
      </c>
      <c r="B64757" s="16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3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3">
        <v>41803</v>
      </c>
      <c r="B64758" s="16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3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3">
        <v>41803</v>
      </c>
      <c r="B64759" s="16">
        <v>32989</v>
      </c>
      <c r="C64759">
        <v>89599.59</v>
      </c>
      <c r="D64759">
        <v>89668.88</v>
      </c>
      <c r="E64759">
        <v>11.04</v>
      </c>
      <c r="F64759">
        <v>10.97</v>
      </c>
      <c r="G64759" s="3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3">
        <v>41803</v>
      </c>
      <c r="B64760" s="16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3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3">
        <v>41803</v>
      </c>
      <c r="B64761" s="16">
        <v>51735</v>
      </c>
      <c r="C64761">
        <v>92016.49</v>
      </c>
      <c r="D64761">
        <v>92037.1</v>
      </c>
      <c r="E64761">
        <v>10.86</v>
      </c>
      <c r="F64761">
        <v>10.85</v>
      </c>
      <c r="G64761" s="3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3">
        <v>41803</v>
      </c>
      <c r="B64762" s="16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3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3">
        <v>41803</v>
      </c>
      <c r="B64763" s="16">
        <v>38240</v>
      </c>
      <c r="C64763">
        <v>96912.16</v>
      </c>
      <c r="D64763">
        <v>96912.24</v>
      </c>
      <c r="E64763">
        <v>10.81</v>
      </c>
      <c r="F64763">
        <v>10.81</v>
      </c>
      <c r="G64763" s="3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3">
        <v>41803</v>
      </c>
      <c r="B64764" s="16">
        <v>125255</v>
      </c>
      <c r="C64764">
        <v>84656.16</v>
      </c>
      <c r="D64764">
        <v>84777.66</v>
      </c>
      <c r="E64764">
        <v>11.29</v>
      </c>
      <c r="F64764">
        <v>11.19</v>
      </c>
      <c r="G64764" s="3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3">
        <v>41803</v>
      </c>
      <c r="B64765" s="16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3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3">
        <v>41803</v>
      </c>
      <c r="B64766" s="16">
        <v>207532</v>
      </c>
      <c r="C64766">
        <v>94379.94</v>
      </c>
      <c r="D64766">
        <v>94384.83</v>
      </c>
      <c r="E64766">
        <v>10.81</v>
      </c>
      <c r="F64766">
        <v>10.8</v>
      </c>
      <c r="G64766" s="3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3">
        <v>41806</v>
      </c>
      <c r="B64767" s="16">
        <v>0</v>
      </c>
      <c r="C64767">
        <v>27129.67</v>
      </c>
      <c r="D64767">
        <v>26660.86</v>
      </c>
      <c r="E64767">
        <v>0</v>
      </c>
      <c r="F64767">
        <v>0</v>
      </c>
      <c r="G64767" s="3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3">
        <v>41806</v>
      </c>
      <c r="B64768" s="16">
        <v>0</v>
      </c>
      <c r="C64768">
        <v>32293.89</v>
      </c>
      <c r="D64768">
        <v>31803.279999999999</v>
      </c>
      <c r="E64768">
        <v>0</v>
      </c>
      <c r="F64768">
        <v>0</v>
      </c>
      <c r="G64768" s="3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3">
        <v>41806</v>
      </c>
      <c r="B64769" s="16">
        <v>0</v>
      </c>
      <c r="C64769">
        <v>36266.94</v>
      </c>
      <c r="D64769">
        <v>35755.51</v>
      </c>
      <c r="E64769">
        <v>0</v>
      </c>
      <c r="F64769">
        <v>0</v>
      </c>
      <c r="G64769" s="3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3">
        <v>41806</v>
      </c>
      <c r="B64770" s="16">
        <v>0</v>
      </c>
      <c r="C64770">
        <v>44485.84</v>
      </c>
      <c r="D64770">
        <v>43949.77</v>
      </c>
      <c r="E64770">
        <v>0</v>
      </c>
      <c r="F64770">
        <v>0</v>
      </c>
      <c r="G64770" s="3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3">
        <v>41806</v>
      </c>
      <c r="B64771" s="16">
        <v>0</v>
      </c>
      <c r="C64771">
        <v>47125.05</v>
      </c>
      <c r="D64771">
        <v>46610.35</v>
      </c>
      <c r="E64771">
        <v>0</v>
      </c>
      <c r="F64771">
        <v>0</v>
      </c>
      <c r="G64771" s="3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3">
        <v>41806</v>
      </c>
      <c r="B64772" s="16">
        <v>0</v>
      </c>
      <c r="C64772">
        <v>19367.68</v>
      </c>
      <c r="D64772">
        <v>18947.28</v>
      </c>
      <c r="E64772">
        <v>0</v>
      </c>
      <c r="F64772">
        <v>0</v>
      </c>
      <c r="G64772" s="3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3">
        <v>41806</v>
      </c>
      <c r="B64773" s="16">
        <v>0</v>
      </c>
      <c r="C64773">
        <v>40787.64</v>
      </c>
      <c r="D64773">
        <v>40252.31</v>
      </c>
      <c r="E64773">
        <v>0</v>
      </c>
      <c r="F64773">
        <v>0</v>
      </c>
      <c r="G64773" s="3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3">
        <v>41806</v>
      </c>
      <c r="B64774" s="16">
        <v>0</v>
      </c>
      <c r="C64774">
        <v>45819.49</v>
      </c>
      <c r="D64774">
        <v>45289.62</v>
      </c>
      <c r="E64774">
        <v>0</v>
      </c>
      <c r="F64774">
        <v>0</v>
      </c>
      <c r="G64774" s="3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3">
        <v>41806</v>
      </c>
      <c r="B64775" s="16">
        <v>5</v>
      </c>
      <c r="C64775">
        <v>55842.86</v>
      </c>
      <c r="D64775">
        <v>55426.82</v>
      </c>
      <c r="E64775">
        <v>11.83</v>
      </c>
      <c r="F64775">
        <v>11.83</v>
      </c>
      <c r="G64775" s="3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3">
        <v>41806</v>
      </c>
      <c r="B64776" s="16">
        <v>0</v>
      </c>
      <c r="C64776">
        <v>49826.94</v>
      </c>
      <c r="D64776">
        <v>49366.37</v>
      </c>
      <c r="E64776">
        <v>0</v>
      </c>
      <c r="F64776">
        <v>0</v>
      </c>
      <c r="G64776" s="3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3">
        <v>41806</v>
      </c>
      <c r="B64777" s="16">
        <v>0</v>
      </c>
      <c r="C64777">
        <v>52737.64</v>
      </c>
      <c r="D64777">
        <v>52315.83</v>
      </c>
      <c r="E64777">
        <v>0</v>
      </c>
      <c r="F64777">
        <v>0</v>
      </c>
      <c r="G64777" s="3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3">
        <v>41806</v>
      </c>
      <c r="B64778" s="16">
        <v>110</v>
      </c>
      <c r="C64778">
        <v>59113.91</v>
      </c>
      <c r="D64778">
        <v>58745.87</v>
      </c>
      <c r="E64778">
        <v>11.75</v>
      </c>
      <c r="F64778">
        <v>11.75</v>
      </c>
      <c r="G64778" s="3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3">
        <v>41806</v>
      </c>
      <c r="B64779" s="16">
        <v>130</v>
      </c>
      <c r="C64779">
        <v>62440.73</v>
      </c>
      <c r="D64779">
        <v>62134.55</v>
      </c>
      <c r="E64779">
        <v>11.72</v>
      </c>
      <c r="F64779">
        <v>11.72</v>
      </c>
      <c r="G64779" s="3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3">
        <v>41806</v>
      </c>
      <c r="B64780" s="16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3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3">
        <v>41806</v>
      </c>
      <c r="B64781" s="16">
        <v>5</v>
      </c>
      <c r="C64781">
        <v>51287.45</v>
      </c>
      <c r="D64781">
        <v>50876.58</v>
      </c>
      <c r="E64781">
        <v>11.88</v>
      </c>
      <c r="F64781">
        <v>11.88</v>
      </c>
      <c r="G64781" s="3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3">
        <v>41806</v>
      </c>
      <c r="B64782" s="16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3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3">
        <v>41806</v>
      </c>
      <c r="B64783" s="16">
        <v>315</v>
      </c>
      <c r="C64783">
        <v>64248.89</v>
      </c>
      <c r="D64783">
        <v>63982.48</v>
      </c>
      <c r="E64783">
        <v>11.71</v>
      </c>
      <c r="F64783">
        <v>11.71</v>
      </c>
      <c r="G64783" s="3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3">
        <v>41806</v>
      </c>
      <c r="B64784" s="16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3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3">
        <v>41806</v>
      </c>
      <c r="B64785" s="16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3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3">
        <v>41806</v>
      </c>
      <c r="B64786" s="16">
        <v>1976</v>
      </c>
      <c r="C64786">
        <v>30396.17</v>
      </c>
      <c r="D64786">
        <v>29916.44</v>
      </c>
      <c r="E64786">
        <v>12.06</v>
      </c>
      <c r="F64786">
        <v>12.16</v>
      </c>
      <c r="G64786" s="3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3">
        <v>41806</v>
      </c>
      <c r="B64787" s="16">
        <v>0</v>
      </c>
      <c r="C64787">
        <v>34216.31</v>
      </c>
      <c r="D64787">
        <v>33713.24</v>
      </c>
      <c r="E64787">
        <v>0</v>
      </c>
      <c r="F64787">
        <v>0</v>
      </c>
      <c r="G64787" s="3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3">
        <v>41806</v>
      </c>
      <c r="B64788" s="16">
        <v>745</v>
      </c>
      <c r="C64788">
        <v>77965.16</v>
      </c>
      <c r="D64788">
        <v>77870.34</v>
      </c>
      <c r="E64788">
        <v>11.46</v>
      </c>
      <c r="F64788">
        <v>11.47</v>
      </c>
      <c r="G64788" s="3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3">
        <v>41806</v>
      </c>
      <c r="B64789" s="16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3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3">
        <v>41806</v>
      </c>
      <c r="B64790" s="16">
        <v>1120</v>
      </c>
      <c r="C64790">
        <v>54274.84</v>
      </c>
      <c r="D64790">
        <v>53821.78</v>
      </c>
      <c r="E64790">
        <v>11.73</v>
      </c>
      <c r="F64790">
        <v>11.83</v>
      </c>
      <c r="G64790" s="3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3">
        <v>41806</v>
      </c>
      <c r="B64791" s="16">
        <v>2115</v>
      </c>
      <c r="C64791">
        <v>87205.83</v>
      </c>
      <c r="D64791">
        <v>87165.88</v>
      </c>
      <c r="E64791">
        <v>11.12</v>
      </c>
      <c r="F64791">
        <v>11.12</v>
      </c>
      <c r="G64791" s="3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3">
        <v>41806</v>
      </c>
      <c r="B64792" s="16">
        <v>633</v>
      </c>
      <c r="C64792">
        <v>60739.25</v>
      </c>
      <c r="D64792">
        <v>60397.38</v>
      </c>
      <c r="E64792">
        <v>11.61</v>
      </c>
      <c r="F64792">
        <v>11.77</v>
      </c>
      <c r="G64792" s="3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3">
        <v>41806</v>
      </c>
      <c r="B64793" s="16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3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3">
        <v>41806</v>
      </c>
      <c r="B64794" s="16">
        <v>3470</v>
      </c>
      <c r="C64794">
        <v>97824.4</v>
      </c>
      <c r="D64794">
        <v>97824.44</v>
      </c>
      <c r="E64794">
        <v>10.81</v>
      </c>
      <c r="F64794">
        <v>10.81</v>
      </c>
      <c r="G64794" s="3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3">
        <v>41806</v>
      </c>
      <c r="B64795" s="16">
        <v>10185</v>
      </c>
      <c r="C64795">
        <v>98664.77</v>
      </c>
      <c r="D64795">
        <v>98664.69</v>
      </c>
      <c r="E64795">
        <v>10.82</v>
      </c>
      <c r="F64795">
        <v>10.81</v>
      </c>
      <c r="G64795" s="3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3">
        <v>41806</v>
      </c>
      <c r="B64796" s="16">
        <v>31792</v>
      </c>
      <c r="C64796">
        <v>48449.57</v>
      </c>
      <c r="D64796">
        <v>47944.79</v>
      </c>
      <c r="E64796">
        <v>11.7</v>
      </c>
      <c r="F64796">
        <v>11.9</v>
      </c>
      <c r="G64796" s="3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3">
        <v>41806</v>
      </c>
      <c r="B64797" s="16">
        <v>3130</v>
      </c>
      <c r="C64797">
        <v>38425.54</v>
      </c>
      <c r="D64797">
        <v>37904.31</v>
      </c>
      <c r="E64797">
        <v>11.84</v>
      </c>
      <c r="F64797">
        <v>12.05</v>
      </c>
      <c r="G64797" s="3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3">
        <v>41806</v>
      </c>
      <c r="B64798" s="16">
        <v>7115</v>
      </c>
      <c r="C64798">
        <v>82540.34</v>
      </c>
      <c r="D64798">
        <v>82462.03</v>
      </c>
      <c r="E64798">
        <v>11.3</v>
      </c>
      <c r="F64798">
        <v>11.35</v>
      </c>
      <c r="G64798" s="3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3">
        <v>41806</v>
      </c>
      <c r="B64799" s="16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3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3">
        <v>41806</v>
      </c>
      <c r="B64800" s="16">
        <v>9519</v>
      </c>
      <c r="C64800">
        <v>89705.38</v>
      </c>
      <c r="D64800">
        <v>89680.63</v>
      </c>
      <c r="E64800">
        <v>10.98</v>
      </c>
      <c r="F64800">
        <v>10.99</v>
      </c>
      <c r="G64800" s="3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3">
        <v>41806</v>
      </c>
      <c r="B64801" s="16">
        <v>3848</v>
      </c>
      <c r="C64801">
        <v>80244.12</v>
      </c>
      <c r="D64801">
        <v>80157.48</v>
      </c>
      <c r="E64801">
        <v>11.4</v>
      </c>
      <c r="F64801">
        <v>11.43</v>
      </c>
      <c r="G64801" s="3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3">
        <v>41806</v>
      </c>
      <c r="B64802" s="16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3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3">
        <v>41806</v>
      </c>
      <c r="B64803" s="16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3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3">
        <v>41806</v>
      </c>
      <c r="B64804" s="16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3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3">
        <v>41806</v>
      </c>
      <c r="B64805" s="16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3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3">
        <v>41806</v>
      </c>
      <c r="B64806" s="16">
        <v>15225</v>
      </c>
      <c r="C64806">
        <v>99593.38</v>
      </c>
      <c r="D64806">
        <v>99593.61</v>
      </c>
      <c r="E64806">
        <v>10.82</v>
      </c>
      <c r="F64806">
        <v>10.807</v>
      </c>
      <c r="G64806" s="3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3">
        <v>41806</v>
      </c>
      <c r="B64807" s="16">
        <v>358642</v>
      </c>
      <c r="C64807">
        <v>94423.24</v>
      </c>
      <c r="D64807">
        <v>94423.25</v>
      </c>
      <c r="E64807">
        <v>10.79</v>
      </c>
      <c r="F64807">
        <v>10.8</v>
      </c>
      <c r="G64807" s="3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3">
        <v>41807</v>
      </c>
      <c r="B64808" s="16">
        <v>0</v>
      </c>
      <c r="C64808">
        <v>26671.71</v>
      </c>
      <c r="D64808">
        <v>26427.759999999998</v>
      </c>
      <c r="E64808">
        <v>0</v>
      </c>
      <c r="F64808">
        <v>0</v>
      </c>
      <c r="G64808" s="3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3">
        <v>41807</v>
      </c>
      <c r="B64809" s="16">
        <v>0</v>
      </c>
      <c r="C64809">
        <v>31816.22</v>
      </c>
      <c r="D64809">
        <v>31563.599999999999</v>
      </c>
      <c r="E64809">
        <v>0</v>
      </c>
      <c r="F64809">
        <v>0</v>
      </c>
      <c r="G64809" s="3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3">
        <v>41807</v>
      </c>
      <c r="B64810" s="16">
        <v>0</v>
      </c>
      <c r="C64810">
        <v>35770.06</v>
      </c>
      <c r="D64810">
        <v>35514.019999999997</v>
      </c>
      <c r="E64810">
        <v>0</v>
      </c>
      <c r="F64810">
        <v>0</v>
      </c>
      <c r="G64810" s="3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3">
        <v>41807</v>
      </c>
      <c r="B64811" s="16">
        <v>0</v>
      </c>
      <c r="C64811">
        <v>43967.66</v>
      </c>
      <c r="D64811">
        <v>43617.09</v>
      </c>
      <c r="E64811">
        <v>0</v>
      </c>
      <c r="F64811">
        <v>0</v>
      </c>
      <c r="G64811" s="3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3">
        <v>41807</v>
      </c>
      <c r="B64812" s="16">
        <v>0</v>
      </c>
      <c r="C64812">
        <v>46629.32</v>
      </c>
      <c r="D64812">
        <v>46327.94</v>
      </c>
      <c r="E64812">
        <v>0</v>
      </c>
      <c r="F64812">
        <v>0</v>
      </c>
      <c r="G64812" s="3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3">
        <v>41807</v>
      </c>
      <c r="B64813" s="16">
        <v>0</v>
      </c>
      <c r="C64813">
        <v>18954.990000000002</v>
      </c>
      <c r="D64813">
        <v>18736.84</v>
      </c>
      <c r="E64813">
        <v>0</v>
      </c>
      <c r="F64813">
        <v>0</v>
      </c>
      <c r="G64813" s="3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3">
        <v>41807</v>
      </c>
      <c r="B64814" s="16">
        <v>0</v>
      </c>
      <c r="C64814">
        <v>40268.69</v>
      </c>
      <c r="D64814">
        <v>39957.879999999997</v>
      </c>
      <c r="E64814">
        <v>0</v>
      </c>
      <c r="F64814">
        <v>0</v>
      </c>
      <c r="G64814" s="3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3">
        <v>41807</v>
      </c>
      <c r="B64815" s="16">
        <v>0</v>
      </c>
      <c r="C64815">
        <v>45308.05</v>
      </c>
      <c r="D64815">
        <v>44984.9</v>
      </c>
      <c r="E64815">
        <v>0</v>
      </c>
      <c r="F64815">
        <v>0</v>
      </c>
      <c r="G64815" s="3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3">
        <v>41807</v>
      </c>
      <c r="B64816" s="16">
        <v>0</v>
      </c>
      <c r="C64816">
        <v>55449.38</v>
      </c>
      <c r="D64816">
        <v>55156.85</v>
      </c>
      <c r="E64816">
        <v>0</v>
      </c>
      <c r="F64816">
        <v>0</v>
      </c>
      <c r="G64816" s="3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3">
        <v>41807</v>
      </c>
      <c r="B64817" s="16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3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3">
        <v>41807</v>
      </c>
      <c r="B64818" s="16">
        <v>0</v>
      </c>
      <c r="C64818">
        <v>49386.46</v>
      </c>
      <c r="D64818">
        <v>49076.65</v>
      </c>
      <c r="E64818">
        <v>0</v>
      </c>
      <c r="F64818">
        <v>0</v>
      </c>
      <c r="G64818" s="3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3">
        <v>41807</v>
      </c>
      <c r="B64819" s="16">
        <v>50</v>
      </c>
      <c r="C64819">
        <v>58769.78</v>
      </c>
      <c r="D64819">
        <v>58392.54</v>
      </c>
      <c r="E64819">
        <v>11.96</v>
      </c>
      <c r="F64819">
        <v>11.95</v>
      </c>
      <c r="G64819" s="3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3">
        <v>41807</v>
      </c>
      <c r="B64820" s="16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3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3">
        <v>41807</v>
      </c>
      <c r="B64821" s="16">
        <v>310</v>
      </c>
      <c r="C64821">
        <v>57138.13</v>
      </c>
      <c r="D64821">
        <v>56803.31</v>
      </c>
      <c r="E64821">
        <v>11.97</v>
      </c>
      <c r="F64821">
        <v>11.97</v>
      </c>
      <c r="G64821" s="3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3">
        <v>41807</v>
      </c>
      <c r="B64822" s="16">
        <v>0</v>
      </c>
      <c r="C64822">
        <v>50897.29</v>
      </c>
      <c r="D64822">
        <v>50553.05</v>
      </c>
      <c r="E64822">
        <v>0</v>
      </c>
      <c r="F64822">
        <v>0</v>
      </c>
      <c r="G64822" s="3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3">
        <v>41807</v>
      </c>
      <c r="B64823" s="16">
        <v>965</v>
      </c>
      <c r="C64823">
        <v>42702.49</v>
      </c>
      <c r="D64823">
        <v>42333.32</v>
      </c>
      <c r="E64823">
        <v>12.02</v>
      </c>
      <c r="F64823">
        <v>12.11</v>
      </c>
      <c r="G64823" s="3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3">
        <v>41807</v>
      </c>
      <c r="B64824" s="16">
        <v>10</v>
      </c>
      <c r="C64824">
        <v>64008.52</v>
      </c>
      <c r="D64824">
        <v>63792.09</v>
      </c>
      <c r="E64824">
        <v>11.88</v>
      </c>
      <c r="F64824">
        <v>11.88</v>
      </c>
      <c r="G64824" s="3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3">
        <v>41807</v>
      </c>
      <c r="B64825" s="16">
        <v>5</v>
      </c>
      <c r="C64825">
        <v>65843.11</v>
      </c>
      <c r="D64825">
        <v>65643.22</v>
      </c>
      <c r="E64825">
        <v>11.86</v>
      </c>
      <c r="F64825">
        <v>11.86</v>
      </c>
      <c r="G64825" s="3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3">
        <v>41807</v>
      </c>
      <c r="B64826" s="16">
        <v>1265</v>
      </c>
      <c r="C64826">
        <v>69612.58</v>
      </c>
      <c r="D64826">
        <v>69448.77</v>
      </c>
      <c r="E64826">
        <v>11.64</v>
      </c>
      <c r="F64826">
        <v>11.72</v>
      </c>
      <c r="G64826" s="3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3">
        <v>41807</v>
      </c>
      <c r="B64827" s="16">
        <v>3541</v>
      </c>
      <c r="C64827">
        <v>29928.62</v>
      </c>
      <c r="D64827">
        <v>29678.77</v>
      </c>
      <c r="E64827">
        <v>12.16</v>
      </c>
      <c r="F64827">
        <v>12.25</v>
      </c>
      <c r="G64827" s="3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3">
        <v>41807</v>
      </c>
      <c r="B64828" s="16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3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3">
        <v>41807</v>
      </c>
      <c r="B64829" s="16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3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3">
        <v>41807</v>
      </c>
      <c r="B64830" s="16">
        <v>2030</v>
      </c>
      <c r="C64830">
        <v>53843.69</v>
      </c>
      <c r="D64830">
        <v>53606.83</v>
      </c>
      <c r="E64830">
        <v>11.81</v>
      </c>
      <c r="F64830">
        <v>11.94</v>
      </c>
      <c r="G64830" s="3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3">
        <v>41807</v>
      </c>
      <c r="B64831" s="16">
        <v>2030</v>
      </c>
      <c r="C64831">
        <v>73684.3</v>
      </c>
      <c r="D64831">
        <v>73538.84</v>
      </c>
      <c r="E64831">
        <v>11.56</v>
      </c>
      <c r="F64831">
        <v>11.63</v>
      </c>
      <c r="G64831" s="3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3">
        <v>41807</v>
      </c>
      <c r="B64832" s="16">
        <v>11800</v>
      </c>
      <c r="C64832">
        <v>87201.36</v>
      </c>
      <c r="D64832">
        <v>87182.03</v>
      </c>
      <c r="E64832">
        <v>11.12</v>
      </c>
      <c r="F64832">
        <v>11.18</v>
      </c>
      <c r="G64832" s="3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3">
        <v>41807</v>
      </c>
      <c r="B64833" s="16">
        <v>660</v>
      </c>
      <c r="C64833">
        <v>60421.96</v>
      </c>
      <c r="D64833">
        <v>60131.49</v>
      </c>
      <c r="E64833">
        <v>11.76</v>
      </c>
      <c r="F64833">
        <v>11.9</v>
      </c>
      <c r="G64833" s="3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3">
        <v>41807</v>
      </c>
      <c r="B64834" s="16">
        <v>1195</v>
      </c>
      <c r="C64834">
        <v>71682.14</v>
      </c>
      <c r="D64834">
        <v>71518.67</v>
      </c>
      <c r="E64834">
        <v>11.57</v>
      </c>
      <c r="F64834">
        <v>11.68</v>
      </c>
      <c r="G64834" s="3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3">
        <v>41807</v>
      </c>
      <c r="B64835" s="16">
        <v>1450</v>
      </c>
      <c r="C64835">
        <v>97864.25</v>
      </c>
      <c r="D64835">
        <v>97864.29</v>
      </c>
      <c r="E64835">
        <v>10.81</v>
      </c>
      <c r="F64835">
        <v>10.81</v>
      </c>
      <c r="G64835" s="3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3">
        <v>41807</v>
      </c>
      <c r="B64836" s="16">
        <v>54916</v>
      </c>
      <c r="C64836">
        <v>47964.3</v>
      </c>
      <c r="D64836">
        <v>47687.56</v>
      </c>
      <c r="E64836">
        <v>11.87</v>
      </c>
      <c r="F64836">
        <v>12.02</v>
      </c>
      <c r="G64836" s="3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3">
        <v>41807</v>
      </c>
      <c r="B64837" s="16">
        <v>3095</v>
      </c>
      <c r="C64837">
        <v>37919.74</v>
      </c>
      <c r="D64837">
        <v>37663.07</v>
      </c>
      <c r="E64837">
        <v>12.05</v>
      </c>
      <c r="F64837">
        <v>12.15</v>
      </c>
      <c r="G64837" s="3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3">
        <v>41807</v>
      </c>
      <c r="B64838" s="16">
        <v>9880</v>
      </c>
      <c r="C64838">
        <v>98704.85</v>
      </c>
      <c r="D64838">
        <v>98704.1</v>
      </c>
      <c r="E64838">
        <v>10.81</v>
      </c>
      <c r="F64838">
        <v>10.818</v>
      </c>
      <c r="G64838" s="3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3">
        <v>41807</v>
      </c>
      <c r="B64839" s="16">
        <v>10325</v>
      </c>
      <c r="C64839">
        <v>82495.59</v>
      </c>
      <c r="D64839">
        <v>82430.97</v>
      </c>
      <c r="E64839">
        <v>11.37</v>
      </c>
      <c r="F64839">
        <v>11.4</v>
      </c>
      <c r="G64839" s="3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3">
        <v>41807</v>
      </c>
      <c r="B64840" s="16">
        <v>18834</v>
      </c>
      <c r="C64840">
        <v>67693.88</v>
      </c>
      <c r="D64840">
        <v>67482.36</v>
      </c>
      <c r="E64840">
        <v>11.65</v>
      </c>
      <c r="F64840">
        <v>11.78</v>
      </c>
      <c r="G64840" s="3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3">
        <v>41807</v>
      </c>
      <c r="B64841" s="16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3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3">
        <v>41807</v>
      </c>
      <c r="B64842" s="16">
        <v>29791</v>
      </c>
      <c r="C64842">
        <v>89717.13</v>
      </c>
      <c r="D64842">
        <v>89717.77</v>
      </c>
      <c r="E64842">
        <v>10.99</v>
      </c>
      <c r="F64842">
        <v>11</v>
      </c>
      <c r="G64842" s="3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3">
        <v>41807</v>
      </c>
      <c r="B64843" s="16">
        <v>36556</v>
      </c>
      <c r="C64843">
        <v>92105.54</v>
      </c>
      <c r="D64843">
        <v>92112.37</v>
      </c>
      <c r="E64843">
        <v>10.84</v>
      </c>
      <c r="F64843">
        <v>10.85</v>
      </c>
      <c r="G64843" s="3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3">
        <v>41807</v>
      </c>
      <c r="B64844" s="16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3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3">
        <v>41807</v>
      </c>
      <c r="B64845" s="16">
        <v>139620</v>
      </c>
      <c r="C64845">
        <v>84788.74</v>
      </c>
      <c r="D64845">
        <v>84754.74</v>
      </c>
      <c r="E64845">
        <v>11.24</v>
      </c>
      <c r="F64845">
        <v>11.28</v>
      </c>
      <c r="G64845" s="3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3">
        <v>41807</v>
      </c>
      <c r="B64846" s="16">
        <v>262595</v>
      </c>
      <c r="C64846">
        <v>96988.55</v>
      </c>
      <c r="D64846">
        <v>96991.23</v>
      </c>
      <c r="E64846">
        <v>10.8</v>
      </c>
      <c r="F64846">
        <v>10.81</v>
      </c>
      <c r="G64846" s="3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3">
        <v>41807</v>
      </c>
      <c r="B64847" s="16">
        <v>312238</v>
      </c>
      <c r="C64847">
        <v>99634.14</v>
      </c>
      <c r="D64847">
        <v>99634.14</v>
      </c>
      <c r="E64847">
        <v>10.81</v>
      </c>
      <c r="F64847">
        <v>10.808</v>
      </c>
      <c r="G64847" s="3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3">
        <v>41807</v>
      </c>
      <c r="B64848" s="16">
        <v>273938</v>
      </c>
      <c r="C64848">
        <v>94461.68</v>
      </c>
      <c r="D64848">
        <v>94466.42</v>
      </c>
      <c r="E64848">
        <v>10.8</v>
      </c>
      <c r="F64848">
        <v>10.79</v>
      </c>
      <c r="G64848" s="3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3">
        <v>41808</v>
      </c>
      <c r="B64849" s="16">
        <v>0</v>
      </c>
      <c r="C64849">
        <v>26438.52</v>
      </c>
      <c r="D64849">
        <v>26850.04</v>
      </c>
      <c r="E64849">
        <v>0</v>
      </c>
      <c r="F64849">
        <v>0</v>
      </c>
      <c r="G64849" s="3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3">
        <v>41808</v>
      </c>
      <c r="B64850" s="16">
        <v>0</v>
      </c>
      <c r="C64850">
        <v>31576.45</v>
      </c>
      <c r="D64850">
        <v>32002.9</v>
      </c>
      <c r="E64850">
        <v>0</v>
      </c>
      <c r="F64850">
        <v>0</v>
      </c>
      <c r="G64850" s="3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3">
        <v>41808</v>
      </c>
      <c r="B64851" s="16">
        <v>0</v>
      </c>
      <c r="C64851">
        <v>35528.47</v>
      </c>
      <c r="D64851">
        <v>35960.86</v>
      </c>
      <c r="E64851">
        <v>0</v>
      </c>
      <c r="F64851">
        <v>0</v>
      </c>
      <c r="G64851" s="3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3">
        <v>41808</v>
      </c>
      <c r="B64852" s="16">
        <v>0</v>
      </c>
      <c r="C64852">
        <v>43634.84</v>
      </c>
      <c r="D64852">
        <v>44146.53</v>
      </c>
      <c r="E64852">
        <v>0</v>
      </c>
      <c r="F64852">
        <v>0</v>
      </c>
      <c r="G64852" s="3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3">
        <v>41808</v>
      </c>
      <c r="B64853" s="16">
        <v>0</v>
      </c>
      <c r="C64853">
        <v>46346.8</v>
      </c>
      <c r="D64853">
        <v>46779.09</v>
      </c>
      <c r="E64853">
        <v>0</v>
      </c>
      <c r="F64853">
        <v>0</v>
      </c>
      <c r="G64853" s="3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3">
        <v>41808</v>
      </c>
      <c r="B64854" s="16">
        <v>0</v>
      </c>
      <c r="C64854">
        <v>18744.47</v>
      </c>
      <c r="D64854">
        <v>19112.13</v>
      </c>
      <c r="E64854">
        <v>0</v>
      </c>
      <c r="F64854">
        <v>0</v>
      </c>
      <c r="G64854" s="3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3">
        <v>41808</v>
      </c>
      <c r="B64855" s="16">
        <v>0</v>
      </c>
      <c r="C64855">
        <v>39974.14</v>
      </c>
      <c r="D64855">
        <v>40461.82</v>
      </c>
      <c r="E64855">
        <v>0</v>
      </c>
      <c r="F64855">
        <v>0</v>
      </c>
      <c r="G64855" s="3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3">
        <v>41808</v>
      </c>
      <c r="B64856" s="16">
        <v>0</v>
      </c>
      <c r="C64856">
        <v>45003.21</v>
      </c>
      <c r="D64856">
        <v>45475.199999999997</v>
      </c>
      <c r="E64856">
        <v>0</v>
      </c>
      <c r="F64856">
        <v>0</v>
      </c>
      <c r="G64856" s="3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3">
        <v>41808</v>
      </c>
      <c r="B64857" s="16">
        <v>0</v>
      </c>
      <c r="C64857">
        <v>55179.3</v>
      </c>
      <c r="D64857">
        <v>55554.52</v>
      </c>
      <c r="E64857">
        <v>0</v>
      </c>
      <c r="F64857">
        <v>0</v>
      </c>
      <c r="G64857" s="3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3">
        <v>41808</v>
      </c>
      <c r="B64858" s="16">
        <v>5</v>
      </c>
      <c r="C64858">
        <v>51999.75</v>
      </c>
      <c r="D64858">
        <v>52378.62</v>
      </c>
      <c r="E64858">
        <v>11.86</v>
      </c>
      <c r="F64858">
        <v>11.86</v>
      </c>
      <c r="G64858" s="3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3">
        <v>41808</v>
      </c>
      <c r="B64859" s="16">
        <v>0</v>
      </c>
      <c r="C64859">
        <v>49096.62</v>
      </c>
      <c r="D64859">
        <v>49485.26</v>
      </c>
      <c r="E64859">
        <v>0</v>
      </c>
      <c r="F64859">
        <v>0</v>
      </c>
      <c r="G64859" s="3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3">
        <v>41808</v>
      </c>
      <c r="B64860" s="16">
        <v>5</v>
      </c>
      <c r="C64860">
        <v>58416.31</v>
      </c>
      <c r="D64860">
        <v>58792.88</v>
      </c>
      <c r="E64860">
        <v>11.8</v>
      </c>
      <c r="F64860">
        <v>11.8</v>
      </c>
      <c r="G64860" s="3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3">
        <v>41808</v>
      </c>
      <c r="B64861" s="16">
        <v>0</v>
      </c>
      <c r="C64861">
        <v>61937.93</v>
      </c>
      <c r="D64861">
        <v>62177.49</v>
      </c>
      <c r="E64861">
        <v>0</v>
      </c>
      <c r="F64861">
        <v>0</v>
      </c>
      <c r="G64861" s="3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3">
        <v>41808</v>
      </c>
      <c r="B64862" s="16">
        <v>0</v>
      </c>
      <c r="C64862">
        <v>56826.43</v>
      </c>
      <c r="D64862">
        <v>57201.38</v>
      </c>
      <c r="E64862">
        <v>0</v>
      </c>
      <c r="F64862">
        <v>0</v>
      </c>
      <c r="G64862" s="3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3">
        <v>41808</v>
      </c>
      <c r="B64863" s="16">
        <v>1000</v>
      </c>
      <c r="C64863">
        <v>50573.63</v>
      </c>
      <c r="D64863">
        <v>50957.52</v>
      </c>
      <c r="E64863">
        <v>11.77</v>
      </c>
      <c r="F64863">
        <v>11.77</v>
      </c>
      <c r="G64863" s="3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3">
        <v>41808</v>
      </c>
      <c r="B64864" s="16">
        <v>90</v>
      </c>
      <c r="C64864">
        <v>42350.55</v>
      </c>
      <c r="D64864">
        <v>42895.91</v>
      </c>
      <c r="E64864">
        <v>12.01</v>
      </c>
      <c r="F64864">
        <v>11.92</v>
      </c>
      <c r="G64864" s="3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3">
        <v>41808</v>
      </c>
      <c r="B64865" s="16">
        <v>305</v>
      </c>
      <c r="C64865">
        <v>63818.05</v>
      </c>
      <c r="D64865">
        <v>64015.76</v>
      </c>
      <c r="E64865">
        <v>11.84</v>
      </c>
      <c r="F64865">
        <v>11.81</v>
      </c>
      <c r="G64865" s="3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3">
        <v>41808</v>
      </c>
      <c r="B64866" s="16">
        <v>0</v>
      </c>
      <c r="C64866">
        <v>65669.94</v>
      </c>
      <c r="D64866">
        <v>65883.08</v>
      </c>
      <c r="E64866">
        <v>0</v>
      </c>
      <c r="F64866">
        <v>0</v>
      </c>
      <c r="G64866" s="3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3">
        <v>41808</v>
      </c>
      <c r="B64867" s="16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3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3">
        <v>41808</v>
      </c>
      <c r="B64868" s="16">
        <v>0</v>
      </c>
      <c r="C64868">
        <v>33485.919999999998</v>
      </c>
      <c r="D64868">
        <v>33915.89</v>
      </c>
      <c r="E64868">
        <v>0</v>
      </c>
      <c r="F64868">
        <v>0</v>
      </c>
      <c r="G64868" s="3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3">
        <v>41808</v>
      </c>
      <c r="B64869" s="16">
        <v>5745</v>
      </c>
      <c r="C64869">
        <v>29690.85</v>
      </c>
      <c r="D64869">
        <v>30112.54</v>
      </c>
      <c r="E64869">
        <v>12.26</v>
      </c>
      <c r="F64869">
        <v>12.05</v>
      </c>
      <c r="G64869" s="3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3">
        <v>41808</v>
      </c>
      <c r="B64870" s="16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3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3">
        <v>41808</v>
      </c>
      <c r="B64871" s="16">
        <v>4805</v>
      </c>
      <c r="C64871">
        <v>53628.65</v>
      </c>
      <c r="D64871">
        <v>54002.85</v>
      </c>
      <c r="E64871">
        <v>11.98</v>
      </c>
      <c r="F64871">
        <v>11.79</v>
      </c>
      <c r="G64871" s="3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3">
        <v>41808</v>
      </c>
      <c r="B64872" s="16">
        <v>0</v>
      </c>
      <c r="C64872">
        <v>73568.77</v>
      </c>
      <c r="D64872">
        <v>73736.679999999993</v>
      </c>
      <c r="E64872">
        <v>0</v>
      </c>
      <c r="F64872">
        <v>0</v>
      </c>
      <c r="G64872" s="3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3">
        <v>41808</v>
      </c>
      <c r="B64873" s="16">
        <v>240</v>
      </c>
      <c r="C64873">
        <v>87217.51</v>
      </c>
      <c r="D64873">
        <v>87289.72</v>
      </c>
      <c r="E64873">
        <v>11.15</v>
      </c>
      <c r="F64873">
        <v>11.08</v>
      </c>
      <c r="G64873" s="3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3">
        <v>41808</v>
      </c>
      <c r="B64874" s="16">
        <v>1310</v>
      </c>
      <c r="C64874">
        <v>60155.96</v>
      </c>
      <c r="D64874">
        <v>60450.78</v>
      </c>
      <c r="E64874">
        <v>11.94</v>
      </c>
      <c r="F64874">
        <v>11.77</v>
      </c>
      <c r="G64874" s="3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3">
        <v>41808</v>
      </c>
      <c r="B64875" s="16">
        <v>5950</v>
      </c>
      <c r="C64875">
        <v>71547.78</v>
      </c>
      <c r="D64875">
        <v>71734.86</v>
      </c>
      <c r="E64875">
        <v>11.7</v>
      </c>
      <c r="F64875">
        <v>11.58</v>
      </c>
      <c r="G64875" s="3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3">
        <v>41808</v>
      </c>
      <c r="B64876" s="16">
        <v>50</v>
      </c>
      <c r="C64876">
        <v>97904.12</v>
      </c>
      <c r="D64876">
        <v>97905.99</v>
      </c>
      <c r="E64876">
        <v>10.8</v>
      </c>
      <c r="F64876">
        <v>10.8</v>
      </c>
      <c r="G64876" s="3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3">
        <v>41808</v>
      </c>
      <c r="B64877" s="16">
        <v>41980</v>
      </c>
      <c r="C64877">
        <v>47706.97</v>
      </c>
      <c r="D64877">
        <v>48099.63</v>
      </c>
      <c r="E64877">
        <v>12.02</v>
      </c>
      <c r="F64877">
        <v>11.83</v>
      </c>
      <c r="G64877" s="3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3">
        <v>41808</v>
      </c>
      <c r="B64878" s="16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3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3">
        <v>41808</v>
      </c>
      <c r="B64879" s="16">
        <v>975</v>
      </c>
      <c r="C64879">
        <v>98744.27</v>
      </c>
      <c r="D64879">
        <v>98745.22</v>
      </c>
      <c r="E64879">
        <v>10.82</v>
      </c>
      <c r="F64879">
        <v>10.81</v>
      </c>
      <c r="G64879" s="3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3">
        <v>41808</v>
      </c>
      <c r="B64880" s="16">
        <v>12705</v>
      </c>
      <c r="C64880">
        <v>82464.52</v>
      </c>
      <c r="D64880">
        <v>82585.39</v>
      </c>
      <c r="E64880">
        <v>11.42</v>
      </c>
      <c r="F64880">
        <v>11.3</v>
      </c>
      <c r="G64880" s="3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3">
        <v>41808</v>
      </c>
      <c r="B64881" s="16">
        <v>41070</v>
      </c>
      <c r="C64881">
        <v>67509.83</v>
      </c>
      <c r="D64881">
        <v>67725.69</v>
      </c>
      <c r="E64881">
        <v>11.8</v>
      </c>
      <c r="F64881">
        <v>11.64</v>
      </c>
      <c r="G64881" s="3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3">
        <v>41808</v>
      </c>
      <c r="B64882" s="16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3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3">
        <v>41808</v>
      </c>
      <c r="B64883" s="16">
        <v>31515</v>
      </c>
      <c r="C64883">
        <v>89754.29</v>
      </c>
      <c r="D64883">
        <v>89780.07</v>
      </c>
      <c r="E64883">
        <v>11.05</v>
      </c>
      <c r="F64883">
        <v>10.97</v>
      </c>
      <c r="G64883" s="3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3">
        <v>41808</v>
      </c>
      <c r="B64884" s="16">
        <v>21480</v>
      </c>
      <c r="C64884">
        <v>92149.86</v>
      </c>
      <c r="D64884">
        <v>92163.23</v>
      </c>
      <c r="E64884">
        <v>10.9</v>
      </c>
      <c r="F64884">
        <v>10.83</v>
      </c>
      <c r="G64884" s="3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3">
        <v>41808</v>
      </c>
      <c r="B64885" s="16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3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3">
        <v>41808</v>
      </c>
      <c r="B64886" s="16">
        <v>131892</v>
      </c>
      <c r="C64886">
        <v>84789.24</v>
      </c>
      <c r="D64886">
        <v>84884.87</v>
      </c>
      <c r="E64886">
        <v>11.3</v>
      </c>
      <c r="F64886">
        <v>11.18</v>
      </c>
      <c r="G64886" s="3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3">
        <v>41808</v>
      </c>
      <c r="B64887" s="16">
        <v>167100</v>
      </c>
      <c r="C64887">
        <v>97030.71</v>
      </c>
      <c r="D64887">
        <v>97035.89</v>
      </c>
      <c r="E64887">
        <v>10.8</v>
      </c>
      <c r="F64887">
        <v>10.79</v>
      </c>
      <c r="G64887" s="3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3">
        <v>41808</v>
      </c>
      <c r="B64888" s="16">
        <v>2785</v>
      </c>
      <c r="C64888">
        <v>99674.69</v>
      </c>
      <c r="D64888">
        <v>99674.81</v>
      </c>
      <c r="E64888">
        <v>10.81</v>
      </c>
      <c r="F64888">
        <v>10.82</v>
      </c>
      <c r="G64888" s="3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3">
        <v>41808</v>
      </c>
      <c r="B64889" s="16">
        <v>100960</v>
      </c>
      <c r="C64889">
        <v>94504.87</v>
      </c>
      <c r="D64889">
        <v>94509.55</v>
      </c>
      <c r="E64889">
        <v>10.79</v>
      </c>
      <c r="F64889">
        <v>10.77</v>
      </c>
      <c r="G64889" s="3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3">
        <v>41810</v>
      </c>
      <c r="B64890" s="16">
        <v>0</v>
      </c>
      <c r="C64890">
        <v>26860.97</v>
      </c>
      <c r="D64890">
        <v>26752.15</v>
      </c>
      <c r="E64890">
        <v>0</v>
      </c>
      <c r="F64890">
        <v>0</v>
      </c>
      <c r="G64890" s="3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3">
        <v>41810</v>
      </c>
      <c r="B64891" s="16">
        <v>0</v>
      </c>
      <c r="C64891">
        <v>32015.93</v>
      </c>
      <c r="D64891">
        <v>31892.11</v>
      </c>
      <c r="E64891">
        <v>0</v>
      </c>
      <c r="F64891">
        <v>0</v>
      </c>
      <c r="G64891" s="3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3">
        <v>41810</v>
      </c>
      <c r="B64892" s="16">
        <v>0</v>
      </c>
      <c r="C64892">
        <v>35975.5</v>
      </c>
      <c r="D64892">
        <v>35821.379999999997</v>
      </c>
      <c r="E64892">
        <v>0</v>
      </c>
      <c r="F64892">
        <v>0</v>
      </c>
      <c r="G64892" s="3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3">
        <v>41810</v>
      </c>
      <c r="B64893" s="16">
        <v>0</v>
      </c>
      <c r="C64893">
        <v>44164.5</v>
      </c>
      <c r="D64893">
        <v>43931.95</v>
      </c>
      <c r="E64893">
        <v>0</v>
      </c>
      <c r="F64893">
        <v>0</v>
      </c>
      <c r="G64893" s="3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3">
        <v>41810</v>
      </c>
      <c r="B64894" s="16">
        <v>0</v>
      </c>
      <c r="C64894">
        <v>46798.13</v>
      </c>
      <c r="D64894">
        <v>46611.01</v>
      </c>
      <c r="E64894">
        <v>0</v>
      </c>
      <c r="F64894">
        <v>0</v>
      </c>
      <c r="G64894" s="3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3">
        <v>41810</v>
      </c>
      <c r="B64895" s="16">
        <v>0</v>
      </c>
      <c r="C64895">
        <v>19119.91</v>
      </c>
      <c r="D64895">
        <v>19022.25</v>
      </c>
      <c r="E64895">
        <v>0</v>
      </c>
      <c r="F64895">
        <v>0</v>
      </c>
      <c r="G64895" s="3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3">
        <v>41810</v>
      </c>
      <c r="B64896" s="16">
        <v>0</v>
      </c>
      <c r="C64896">
        <v>40478.29</v>
      </c>
      <c r="D64896">
        <v>40269.33</v>
      </c>
      <c r="E64896">
        <v>0</v>
      </c>
      <c r="F64896">
        <v>0</v>
      </c>
      <c r="G64896" s="3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3">
        <v>41810</v>
      </c>
      <c r="B64897" s="16">
        <v>0</v>
      </c>
      <c r="C64897">
        <v>45493.71</v>
      </c>
      <c r="D64897">
        <v>45282.5</v>
      </c>
      <c r="E64897">
        <v>0</v>
      </c>
      <c r="F64897">
        <v>0</v>
      </c>
      <c r="G64897" s="3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3">
        <v>41810</v>
      </c>
      <c r="B64898" s="16">
        <v>5</v>
      </c>
      <c r="C64898">
        <v>55577.13</v>
      </c>
      <c r="D64898">
        <v>55370.16</v>
      </c>
      <c r="E64898">
        <v>11.88</v>
      </c>
      <c r="F64898">
        <v>11.88</v>
      </c>
      <c r="G64898" s="3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3">
        <v>41810</v>
      </c>
      <c r="B64899" s="16">
        <v>5</v>
      </c>
      <c r="C64899">
        <v>52399.94</v>
      </c>
      <c r="D64899">
        <v>52240.15</v>
      </c>
      <c r="E64899">
        <v>11.92</v>
      </c>
      <c r="F64899">
        <v>11.92</v>
      </c>
      <c r="G64899" s="3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3">
        <v>41810</v>
      </c>
      <c r="B64900" s="16">
        <v>0</v>
      </c>
      <c r="C64900">
        <v>49505.4</v>
      </c>
      <c r="D64900">
        <v>49341.25</v>
      </c>
      <c r="E64900">
        <v>0</v>
      </c>
      <c r="F64900">
        <v>0</v>
      </c>
      <c r="G64900" s="3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3">
        <v>41810</v>
      </c>
      <c r="B64901" s="16">
        <v>0</v>
      </c>
      <c r="C64901">
        <v>58816.81</v>
      </c>
      <c r="D64901">
        <v>58666.46</v>
      </c>
      <c r="E64901">
        <v>0</v>
      </c>
      <c r="F64901">
        <v>0</v>
      </c>
      <c r="G64901" s="3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3">
        <v>41810</v>
      </c>
      <c r="B64902" s="16">
        <v>10</v>
      </c>
      <c r="C64902">
        <v>62202.8</v>
      </c>
      <c r="D64902">
        <v>61991.49</v>
      </c>
      <c r="E64902">
        <v>11.85</v>
      </c>
      <c r="F64902">
        <v>11.85</v>
      </c>
      <c r="G64902" s="3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3">
        <v>41810</v>
      </c>
      <c r="B64903" s="16">
        <v>0</v>
      </c>
      <c r="C64903">
        <v>57224.66</v>
      </c>
      <c r="D64903">
        <v>57045.2</v>
      </c>
      <c r="E64903">
        <v>0</v>
      </c>
      <c r="F64903">
        <v>0</v>
      </c>
      <c r="G64903" s="3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3">
        <v>41810</v>
      </c>
      <c r="B64904" s="16">
        <v>0</v>
      </c>
      <c r="C64904">
        <v>50978.26</v>
      </c>
      <c r="D64904">
        <v>50816.23</v>
      </c>
      <c r="E64904">
        <v>0</v>
      </c>
      <c r="F64904">
        <v>0</v>
      </c>
      <c r="G64904" s="3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3">
        <v>41810</v>
      </c>
      <c r="B64905" s="16">
        <v>400</v>
      </c>
      <c r="C64905">
        <v>42913.37</v>
      </c>
      <c r="D64905">
        <v>42662.46</v>
      </c>
      <c r="E64905">
        <v>12</v>
      </c>
      <c r="F64905">
        <v>12.02</v>
      </c>
      <c r="G64905" s="3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3">
        <v>41810</v>
      </c>
      <c r="B64906" s="16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3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3">
        <v>41810</v>
      </c>
      <c r="B64907" s="16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3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3">
        <v>41810</v>
      </c>
      <c r="B64908" s="16">
        <v>10</v>
      </c>
      <c r="C64908">
        <v>69681.64</v>
      </c>
      <c r="D64908">
        <v>69653</v>
      </c>
      <c r="E64908">
        <v>11.65</v>
      </c>
      <c r="F64908">
        <v>11.65</v>
      </c>
      <c r="G64908" s="3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3">
        <v>41810</v>
      </c>
      <c r="B64909" s="16">
        <v>0</v>
      </c>
      <c r="C64909">
        <v>33929.69</v>
      </c>
      <c r="D64909">
        <v>33790.639999999999</v>
      </c>
      <c r="E64909">
        <v>0</v>
      </c>
      <c r="F64909">
        <v>0</v>
      </c>
      <c r="G64909" s="3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3">
        <v>41810</v>
      </c>
      <c r="B64910" s="16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3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3">
        <v>41810</v>
      </c>
      <c r="B64911" s="16">
        <v>10</v>
      </c>
      <c r="C64911">
        <v>78009.38</v>
      </c>
      <c r="D64911">
        <v>77987.17</v>
      </c>
      <c r="E64911">
        <v>11.47</v>
      </c>
      <c r="F64911">
        <v>11.47</v>
      </c>
      <c r="G64911" s="3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3">
        <v>41810</v>
      </c>
      <c r="B64912" s="16">
        <v>715</v>
      </c>
      <c r="C64912">
        <v>54024.83</v>
      </c>
      <c r="D64912">
        <v>53787.32</v>
      </c>
      <c r="E64912">
        <v>11.93</v>
      </c>
      <c r="F64912">
        <v>11.9</v>
      </c>
      <c r="G64912" s="3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3">
        <v>41810</v>
      </c>
      <c r="B64913" s="16">
        <v>50</v>
      </c>
      <c r="C64913">
        <v>73766.69</v>
      </c>
      <c r="D64913">
        <v>73695</v>
      </c>
      <c r="E64913">
        <v>11.58</v>
      </c>
      <c r="F64913">
        <v>11.58</v>
      </c>
      <c r="G64913" s="3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3">
        <v>41810</v>
      </c>
      <c r="B64914" s="16">
        <v>95</v>
      </c>
      <c r="C64914">
        <v>87325.25</v>
      </c>
      <c r="D64914">
        <v>87315.99</v>
      </c>
      <c r="E64914">
        <v>11.09</v>
      </c>
      <c r="F64914">
        <v>11.09</v>
      </c>
      <c r="G64914" s="3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3">
        <v>41810</v>
      </c>
      <c r="B64915" s="16">
        <v>2345</v>
      </c>
      <c r="C64915">
        <v>60475.38</v>
      </c>
      <c r="D64915">
        <v>60306.77</v>
      </c>
      <c r="E64915">
        <v>11.82</v>
      </c>
      <c r="F64915">
        <v>11.85</v>
      </c>
      <c r="G64915" s="3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3">
        <v>41810</v>
      </c>
      <c r="B64916" s="16">
        <v>650</v>
      </c>
      <c r="C64916">
        <v>71764.06</v>
      </c>
      <c r="D64916">
        <v>71668.77</v>
      </c>
      <c r="E64916">
        <v>11.62</v>
      </c>
      <c r="F64916">
        <v>11.62</v>
      </c>
      <c r="G64916" s="3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3">
        <v>41810</v>
      </c>
      <c r="B64917" s="16">
        <v>5</v>
      </c>
      <c r="C64917">
        <v>97945.84</v>
      </c>
      <c r="D64917">
        <v>97947.45</v>
      </c>
      <c r="E64917">
        <v>10.791</v>
      </c>
      <c r="F64917">
        <v>10.791</v>
      </c>
      <c r="G64917" s="3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3">
        <v>41810</v>
      </c>
      <c r="B64918" s="16">
        <v>30565</v>
      </c>
      <c r="C64918">
        <v>48119.21</v>
      </c>
      <c r="D64918">
        <v>47953.24</v>
      </c>
      <c r="E64918">
        <v>11.85</v>
      </c>
      <c r="F64918">
        <v>11.95</v>
      </c>
      <c r="G64918" s="3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3">
        <v>41810</v>
      </c>
      <c r="B64919" s="16">
        <v>2370</v>
      </c>
      <c r="C64919">
        <v>38127.43</v>
      </c>
      <c r="D64919">
        <v>37955.72</v>
      </c>
      <c r="E64919">
        <v>11.98</v>
      </c>
      <c r="F64919">
        <v>12.08</v>
      </c>
      <c r="G64919" s="3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3">
        <v>41810</v>
      </c>
      <c r="B64920" s="16">
        <v>2275</v>
      </c>
      <c r="C64920">
        <v>98785.41</v>
      </c>
      <c r="D64920">
        <v>98785.45</v>
      </c>
      <c r="E64920">
        <v>10.81</v>
      </c>
      <c r="F64920">
        <v>10.84</v>
      </c>
      <c r="G64920" s="3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3">
        <v>41810</v>
      </c>
      <c r="B64921" s="16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3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3">
        <v>41810</v>
      </c>
      <c r="B64922" s="16">
        <v>13185</v>
      </c>
      <c r="C64922">
        <v>67753.25</v>
      </c>
      <c r="D64922">
        <v>67605.95</v>
      </c>
      <c r="E64922">
        <v>11.67</v>
      </c>
      <c r="F64922">
        <v>11.75</v>
      </c>
      <c r="G64922" s="3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3">
        <v>41810</v>
      </c>
      <c r="B64923" s="16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3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3">
        <v>41810</v>
      </c>
      <c r="B64924" s="16">
        <v>19762</v>
      </c>
      <c r="C64924">
        <v>89816.61</v>
      </c>
      <c r="D64924">
        <v>89817.16</v>
      </c>
      <c r="E64924">
        <v>10.97</v>
      </c>
      <c r="F64924">
        <v>10.97</v>
      </c>
      <c r="G64924" s="3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3">
        <v>41810</v>
      </c>
      <c r="B64925" s="16">
        <v>9145</v>
      </c>
      <c r="C64925">
        <v>92200.74</v>
      </c>
      <c r="D64925">
        <v>92200.84</v>
      </c>
      <c r="E64925">
        <v>10.83</v>
      </c>
      <c r="F64925">
        <v>10.83</v>
      </c>
      <c r="G64925" s="3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3">
        <v>41810</v>
      </c>
      <c r="B64926" s="16">
        <v>193125</v>
      </c>
      <c r="C64926">
        <v>75912.17</v>
      </c>
      <c r="D64926">
        <v>75810.52</v>
      </c>
      <c r="E64926">
        <v>11.5</v>
      </c>
      <c r="F64926">
        <v>11.54</v>
      </c>
      <c r="G64926" s="3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3">
        <v>41810</v>
      </c>
      <c r="B64927" s="16">
        <v>81430</v>
      </c>
      <c r="C64927">
        <v>84919.42</v>
      </c>
      <c r="D64927">
        <v>84908.88</v>
      </c>
      <c r="E64927">
        <v>11.2</v>
      </c>
      <c r="F64927">
        <v>11.22</v>
      </c>
      <c r="G64927" s="3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3">
        <v>41810</v>
      </c>
      <c r="B64928" s="16">
        <v>25410</v>
      </c>
      <c r="C64928">
        <v>97075.38</v>
      </c>
      <c r="D64928">
        <v>97072.81</v>
      </c>
      <c r="E64928">
        <v>10.8</v>
      </c>
      <c r="F64928">
        <v>10.81</v>
      </c>
      <c r="G64928" s="3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3">
        <v>41810</v>
      </c>
      <c r="B64929" s="16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3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3">
        <v>41810</v>
      </c>
      <c r="B64930" s="16">
        <v>36417</v>
      </c>
      <c r="C64930">
        <v>94548.02</v>
      </c>
      <c r="D64930">
        <v>94547.95</v>
      </c>
      <c r="E64930">
        <v>10.78</v>
      </c>
      <c r="F64930">
        <v>10.79</v>
      </c>
      <c r="G64930" s="3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3">
        <v>41813</v>
      </c>
      <c r="B64931" s="16">
        <v>0</v>
      </c>
      <c r="C64931">
        <v>26763.040000000001</v>
      </c>
      <c r="D64931">
        <v>26654.74</v>
      </c>
      <c r="E64931">
        <v>0</v>
      </c>
      <c r="F64931">
        <v>0</v>
      </c>
      <c r="G64931" s="3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3">
        <v>41813</v>
      </c>
      <c r="B64932" s="16">
        <v>0</v>
      </c>
      <c r="C64932">
        <v>31905.09</v>
      </c>
      <c r="D64932">
        <v>31804.49</v>
      </c>
      <c r="E64932">
        <v>0</v>
      </c>
      <c r="F64932">
        <v>0</v>
      </c>
      <c r="G64932" s="3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3">
        <v>41813</v>
      </c>
      <c r="B64933" s="16">
        <v>0</v>
      </c>
      <c r="C64933">
        <v>35835.96</v>
      </c>
      <c r="D64933">
        <v>35762.9</v>
      </c>
      <c r="E64933">
        <v>0</v>
      </c>
      <c r="F64933">
        <v>0</v>
      </c>
      <c r="G64933" s="3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3">
        <v>41813</v>
      </c>
      <c r="B64934" s="16">
        <v>0</v>
      </c>
      <c r="C64934">
        <v>43949.83</v>
      </c>
      <c r="D64934">
        <v>43977.35</v>
      </c>
      <c r="E64934">
        <v>0</v>
      </c>
      <c r="F64934">
        <v>0</v>
      </c>
      <c r="G64934" s="3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3">
        <v>41813</v>
      </c>
      <c r="B64935" s="16">
        <v>0</v>
      </c>
      <c r="C64935">
        <v>46629.98</v>
      </c>
      <c r="D64935">
        <v>46657.24</v>
      </c>
      <c r="E64935">
        <v>0</v>
      </c>
      <c r="F64935">
        <v>0</v>
      </c>
      <c r="G64935" s="3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3">
        <v>41813</v>
      </c>
      <c r="B64936" s="16">
        <v>0</v>
      </c>
      <c r="C64936">
        <v>19029.990000000002</v>
      </c>
      <c r="D64936">
        <v>18932.88</v>
      </c>
      <c r="E64936">
        <v>0</v>
      </c>
      <c r="F64936">
        <v>0</v>
      </c>
      <c r="G64936" s="3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3">
        <v>41813</v>
      </c>
      <c r="B64937" s="16">
        <v>0</v>
      </c>
      <c r="C64937">
        <v>40285.72</v>
      </c>
      <c r="D64937">
        <v>40267.360000000001</v>
      </c>
      <c r="E64937">
        <v>0</v>
      </c>
      <c r="F64937">
        <v>0</v>
      </c>
      <c r="G64937" s="3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3">
        <v>41813</v>
      </c>
      <c r="B64938" s="16">
        <v>0</v>
      </c>
      <c r="C64938">
        <v>45300.93</v>
      </c>
      <c r="D64938">
        <v>45328.33</v>
      </c>
      <c r="E64938">
        <v>0</v>
      </c>
      <c r="F64938">
        <v>0</v>
      </c>
      <c r="G64938" s="3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3">
        <v>41813</v>
      </c>
      <c r="B64939" s="16">
        <v>0</v>
      </c>
      <c r="C64939">
        <v>55392.7</v>
      </c>
      <c r="D64939">
        <v>55428.71</v>
      </c>
      <c r="E64939">
        <v>0</v>
      </c>
      <c r="F64939">
        <v>0</v>
      </c>
      <c r="G64939" s="3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3">
        <v>41813</v>
      </c>
      <c r="B64940" s="16">
        <v>0</v>
      </c>
      <c r="C64940">
        <v>52261.41</v>
      </c>
      <c r="D64940">
        <v>52301.18</v>
      </c>
      <c r="E64940">
        <v>0</v>
      </c>
      <c r="F64940">
        <v>0</v>
      </c>
      <c r="G64940" s="3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3">
        <v>41813</v>
      </c>
      <c r="B64941" s="16">
        <v>0</v>
      </c>
      <c r="C64941">
        <v>49361.33</v>
      </c>
      <c r="D64941">
        <v>49374.38</v>
      </c>
      <c r="E64941">
        <v>0</v>
      </c>
      <c r="F64941">
        <v>0</v>
      </c>
      <c r="G64941" s="3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3">
        <v>41813</v>
      </c>
      <c r="B64942" s="16">
        <v>0</v>
      </c>
      <c r="C64942">
        <v>58690.34</v>
      </c>
      <c r="D64942">
        <v>58752.46</v>
      </c>
      <c r="E64942">
        <v>0</v>
      </c>
      <c r="F64942">
        <v>0</v>
      </c>
      <c r="G64942" s="3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3">
        <v>41813</v>
      </c>
      <c r="B64943" s="16">
        <v>0</v>
      </c>
      <c r="C64943">
        <v>62016.72</v>
      </c>
      <c r="D64943">
        <v>62137.45</v>
      </c>
      <c r="E64943">
        <v>0</v>
      </c>
      <c r="F64943">
        <v>0</v>
      </c>
      <c r="G64943" s="3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3">
        <v>41813</v>
      </c>
      <c r="B64944" s="16">
        <v>0</v>
      </c>
      <c r="C64944">
        <v>57068.42</v>
      </c>
      <c r="D64944">
        <v>57119.08</v>
      </c>
      <c r="E64944">
        <v>0</v>
      </c>
      <c r="F64944">
        <v>0</v>
      </c>
      <c r="G64944" s="3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3">
        <v>41813</v>
      </c>
      <c r="B64945" s="16">
        <v>5</v>
      </c>
      <c r="C64945">
        <v>50836.91</v>
      </c>
      <c r="D64945">
        <v>50830.78</v>
      </c>
      <c r="E64945">
        <v>11.93</v>
      </c>
      <c r="F64945">
        <v>11.93</v>
      </c>
      <c r="G64945" s="3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3">
        <v>41813</v>
      </c>
      <c r="B64946" s="16">
        <v>100</v>
      </c>
      <c r="C64946">
        <v>42679.82</v>
      </c>
      <c r="D64946">
        <v>42704.56</v>
      </c>
      <c r="E64946">
        <v>12</v>
      </c>
      <c r="F64946">
        <v>12</v>
      </c>
      <c r="G64946" s="3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3">
        <v>41813</v>
      </c>
      <c r="B64947" s="16">
        <v>55</v>
      </c>
      <c r="C64947">
        <v>63966.5</v>
      </c>
      <c r="D64947">
        <v>63980.22</v>
      </c>
      <c r="E64947">
        <v>11.78</v>
      </c>
      <c r="F64947">
        <v>11.79</v>
      </c>
      <c r="G64947" s="3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3">
        <v>41813</v>
      </c>
      <c r="B64948" s="16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3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3">
        <v>41813</v>
      </c>
      <c r="B64949" s="16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3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3">
        <v>41813</v>
      </c>
      <c r="B64950" s="16">
        <v>0</v>
      </c>
      <c r="C64950">
        <v>33804.39</v>
      </c>
      <c r="D64950">
        <v>33717.35</v>
      </c>
      <c r="E64950">
        <v>0</v>
      </c>
      <c r="F64950">
        <v>0</v>
      </c>
      <c r="G64950" s="3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3">
        <v>41813</v>
      </c>
      <c r="B64951" s="16">
        <v>155</v>
      </c>
      <c r="C64951">
        <v>30025.73</v>
      </c>
      <c r="D64951">
        <v>29914.93</v>
      </c>
      <c r="E64951">
        <v>12.1</v>
      </c>
      <c r="F64951">
        <v>12.18</v>
      </c>
      <c r="G64951" s="3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3">
        <v>41813</v>
      </c>
      <c r="B64952" s="16">
        <v>0</v>
      </c>
      <c r="C64952">
        <v>78018.91</v>
      </c>
      <c r="D64952">
        <v>78041.58</v>
      </c>
      <c r="E64952">
        <v>0</v>
      </c>
      <c r="F64952">
        <v>0</v>
      </c>
      <c r="G64952" s="3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3">
        <v>41813</v>
      </c>
      <c r="B64953" s="16">
        <v>0</v>
      </c>
      <c r="C64953">
        <v>73724.990000000005</v>
      </c>
      <c r="D64953">
        <v>73791.42</v>
      </c>
      <c r="E64953">
        <v>0</v>
      </c>
      <c r="F64953">
        <v>0</v>
      </c>
      <c r="G64953" s="3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3">
        <v>41813</v>
      </c>
      <c r="B64954" s="16">
        <v>2140</v>
      </c>
      <c r="C64954">
        <v>53809.21</v>
      </c>
      <c r="D64954">
        <v>53837.84</v>
      </c>
      <c r="E64954">
        <v>11.85</v>
      </c>
      <c r="F64954">
        <v>11.88</v>
      </c>
      <c r="G64954" s="3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3">
        <v>41813</v>
      </c>
      <c r="B64955" s="16">
        <v>0</v>
      </c>
      <c r="C64955">
        <v>87351.53</v>
      </c>
      <c r="D64955">
        <v>87362.55</v>
      </c>
      <c r="E64955">
        <v>0</v>
      </c>
      <c r="F64955">
        <v>0</v>
      </c>
      <c r="G64955" s="3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3">
        <v>41813</v>
      </c>
      <c r="B64956" s="16">
        <v>1565</v>
      </c>
      <c r="C64956">
        <v>60331.31</v>
      </c>
      <c r="D64956">
        <v>60406.64</v>
      </c>
      <c r="E64956">
        <v>11.81</v>
      </c>
      <c r="F64956">
        <v>11.82</v>
      </c>
      <c r="G64956" s="3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3">
        <v>41813</v>
      </c>
      <c r="B64957" s="16">
        <v>340</v>
      </c>
      <c r="C64957">
        <v>71697.94</v>
      </c>
      <c r="D64957">
        <v>71758.37</v>
      </c>
      <c r="E64957">
        <v>11.58</v>
      </c>
      <c r="F64957">
        <v>11.6</v>
      </c>
      <c r="G64957" s="3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3">
        <v>41813</v>
      </c>
      <c r="B64958" s="16">
        <v>2505</v>
      </c>
      <c r="C64958">
        <v>97987.31</v>
      </c>
      <c r="D64958">
        <v>97987.47</v>
      </c>
      <c r="E64958">
        <v>10.79</v>
      </c>
      <c r="F64958">
        <v>10.79</v>
      </c>
      <c r="G64958" s="3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3">
        <v>41813</v>
      </c>
      <c r="B64959" s="16">
        <v>14650</v>
      </c>
      <c r="C64959">
        <v>47972.76</v>
      </c>
      <c r="D64959">
        <v>48002.63</v>
      </c>
      <c r="E64959">
        <v>11.93</v>
      </c>
      <c r="F64959">
        <v>11.93</v>
      </c>
      <c r="G64959" s="3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3">
        <v>41813</v>
      </c>
      <c r="B64960" s="16">
        <v>2600</v>
      </c>
      <c r="C64960">
        <v>37971.17</v>
      </c>
      <c r="D64960">
        <v>37915.29</v>
      </c>
      <c r="E64960">
        <v>12.05</v>
      </c>
      <c r="F64960">
        <v>12.08</v>
      </c>
      <c r="G64960" s="3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3">
        <v>41813</v>
      </c>
      <c r="B64961" s="16">
        <v>0</v>
      </c>
      <c r="C64961">
        <v>98825.66</v>
      </c>
      <c r="D64961">
        <v>98825.39</v>
      </c>
      <c r="E64961">
        <v>0</v>
      </c>
      <c r="F64961">
        <v>0</v>
      </c>
      <c r="G64961" s="3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3">
        <v>41813</v>
      </c>
      <c r="B64962" s="16">
        <v>6285</v>
      </c>
      <c r="C64962">
        <v>82627.69</v>
      </c>
      <c r="D64962">
        <v>82668.86</v>
      </c>
      <c r="E64962">
        <v>11.34</v>
      </c>
      <c r="F64962">
        <v>11.3</v>
      </c>
      <c r="G64962" s="3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3">
        <v>41813</v>
      </c>
      <c r="B64963" s="16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3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3">
        <v>41813</v>
      </c>
      <c r="B64964" s="16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3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3">
        <v>41813</v>
      </c>
      <c r="B64965" s="16">
        <v>10417</v>
      </c>
      <c r="C64965">
        <v>89853.72</v>
      </c>
      <c r="D64965">
        <v>89862.59</v>
      </c>
      <c r="E64965">
        <v>10.95</v>
      </c>
      <c r="F64965">
        <v>10.96</v>
      </c>
      <c r="G64965" s="3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3">
        <v>41813</v>
      </c>
      <c r="B64966" s="16">
        <v>16320</v>
      </c>
      <c r="C64966">
        <v>92238.37</v>
      </c>
      <c r="D64966">
        <v>92245.01</v>
      </c>
      <c r="E64966">
        <v>10.8</v>
      </c>
      <c r="F64966">
        <v>10.82</v>
      </c>
      <c r="G64966" s="3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3">
        <v>41813</v>
      </c>
      <c r="B64967" s="16">
        <v>100580</v>
      </c>
      <c r="C64967">
        <v>75841.37</v>
      </c>
      <c r="D64967">
        <v>75912.28</v>
      </c>
      <c r="E64967">
        <v>11.49</v>
      </c>
      <c r="F64967">
        <v>11.5</v>
      </c>
      <c r="G64967" s="3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3">
        <v>41813</v>
      </c>
      <c r="B64968" s="16">
        <v>36820</v>
      </c>
      <c r="C64968">
        <v>84943.44</v>
      </c>
      <c r="D64968">
        <v>84968.16</v>
      </c>
      <c r="E64968">
        <v>11.18</v>
      </c>
      <c r="F64968">
        <v>11.19</v>
      </c>
      <c r="G64968" s="3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3">
        <v>41813</v>
      </c>
      <c r="B64969" s="16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3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3">
        <v>41813</v>
      </c>
      <c r="B64970" s="16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3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3">
        <v>41813</v>
      </c>
      <c r="B64971" s="16">
        <v>58410</v>
      </c>
      <c r="C64971">
        <v>94586.43</v>
      </c>
      <c r="D64971">
        <v>94586.37</v>
      </c>
      <c r="E64971">
        <v>10.78</v>
      </c>
      <c r="F64971">
        <v>10.78</v>
      </c>
      <c r="G64971" s="3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3">
        <v>41814</v>
      </c>
      <c r="B64972" s="16">
        <v>0</v>
      </c>
      <c r="C64972">
        <v>26665.59</v>
      </c>
      <c r="D64972">
        <v>26859.01</v>
      </c>
      <c r="E64972">
        <v>0</v>
      </c>
      <c r="F64972">
        <v>0</v>
      </c>
      <c r="G64972" s="3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3">
        <v>41814</v>
      </c>
      <c r="B64973" s="16">
        <v>0</v>
      </c>
      <c r="C64973">
        <v>31817.43</v>
      </c>
      <c r="D64973">
        <v>32017.85</v>
      </c>
      <c r="E64973">
        <v>0</v>
      </c>
      <c r="F64973">
        <v>0</v>
      </c>
      <c r="G64973" s="3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3">
        <v>41814</v>
      </c>
      <c r="B64974" s="16">
        <v>0</v>
      </c>
      <c r="C64974">
        <v>35777.46</v>
      </c>
      <c r="D64974">
        <v>35980.629999999997</v>
      </c>
      <c r="E64974">
        <v>0</v>
      </c>
      <c r="F64974">
        <v>0</v>
      </c>
      <c r="G64974" s="3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3">
        <v>41814</v>
      </c>
      <c r="B64975" s="16">
        <v>0</v>
      </c>
      <c r="C64975">
        <v>43995.25</v>
      </c>
      <c r="D64975">
        <v>44131.29</v>
      </c>
      <c r="E64975">
        <v>0</v>
      </c>
      <c r="F64975">
        <v>0</v>
      </c>
      <c r="G64975" s="3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3">
        <v>41814</v>
      </c>
      <c r="B64976" s="16">
        <v>0</v>
      </c>
      <c r="C64976">
        <v>18940.59</v>
      </c>
      <c r="D64976">
        <v>19113.439999999999</v>
      </c>
      <c r="E64976">
        <v>0</v>
      </c>
      <c r="F64976">
        <v>0</v>
      </c>
      <c r="G64976" s="3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3">
        <v>41814</v>
      </c>
      <c r="B64977" s="16">
        <v>0</v>
      </c>
      <c r="C64977">
        <v>40283.75</v>
      </c>
      <c r="D64977">
        <v>40455.56</v>
      </c>
      <c r="E64977">
        <v>0</v>
      </c>
      <c r="F64977">
        <v>0</v>
      </c>
      <c r="G64977" s="3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3">
        <v>41814</v>
      </c>
      <c r="B64978" s="16">
        <v>0</v>
      </c>
      <c r="C64978">
        <v>45346.78</v>
      </c>
      <c r="D64978">
        <v>45484.91</v>
      </c>
      <c r="E64978">
        <v>0</v>
      </c>
      <c r="F64978">
        <v>0</v>
      </c>
      <c r="G64978" s="3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3">
        <v>41814</v>
      </c>
      <c r="B64979" s="16">
        <v>190</v>
      </c>
      <c r="C64979">
        <v>46676.23</v>
      </c>
      <c r="D64979">
        <v>46816.28</v>
      </c>
      <c r="E64979">
        <v>11.89</v>
      </c>
      <c r="F64979">
        <v>11.89</v>
      </c>
      <c r="G64979" s="3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3">
        <v>41814</v>
      </c>
      <c r="B64980" s="16">
        <v>0</v>
      </c>
      <c r="C64980">
        <v>55451.27</v>
      </c>
      <c r="D64980">
        <v>55625.72</v>
      </c>
      <c r="E64980">
        <v>0</v>
      </c>
      <c r="F64980">
        <v>0</v>
      </c>
      <c r="G64980" s="3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3">
        <v>41814</v>
      </c>
      <c r="B64981" s="16">
        <v>0</v>
      </c>
      <c r="C64981">
        <v>52322.47</v>
      </c>
      <c r="D64981">
        <v>52483.66</v>
      </c>
      <c r="E64981">
        <v>0</v>
      </c>
      <c r="F64981">
        <v>0</v>
      </c>
      <c r="G64981" s="3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3">
        <v>41814</v>
      </c>
      <c r="B64982" s="16">
        <v>0</v>
      </c>
      <c r="C64982">
        <v>49394.48</v>
      </c>
      <c r="D64982">
        <v>49534.78</v>
      </c>
      <c r="E64982">
        <v>0</v>
      </c>
      <c r="F64982">
        <v>0</v>
      </c>
      <c r="G64982" s="3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3">
        <v>41814</v>
      </c>
      <c r="B64983" s="16">
        <v>0</v>
      </c>
      <c r="C64983">
        <v>58776.37</v>
      </c>
      <c r="D64983">
        <v>58918.55</v>
      </c>
      <c r="E64983">
        <v>0</v>
      </c>
      <c r="F64983">
        <v>0</v>
      </c>
      <c r="G64983" s="3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3">
        <v>41814</v>
      </c>
      <c r="B64984" s="16">
        <v>0</v>
      </c>
      <c r="C64984">
        <v>62162.74</v>
      </c>
      <c r="D64984">
        <v>62319.23</v>
      </c>
      <c r="E64984">
        <v>0</v>
      </c>
      <c r="F64984">
        <v>0</v>
      </c>
      <c r="G64984" s="3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3">
        <v>41814</v>
      </c>
      <c r="B64985" s="16">
        <v>0</v>
      </c>
      <c r="C64985">
        <v>57142.33</v>
      </c>
      <c r="D64985">
        <v>57300.43</v>
      </c>
      <c r="E64985">
        <v>0</v>
      </c>
      <c r="F64985">
        <v>0</v>
      </c>
      <c r="G64985" s="3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3">
        <v>41814</v>
      </c>
      <c r="B64986" s="16">
        <v>65</v>
      </c>
      <c r="C64986">
        <v>50851.47</v>
      </c>
      <c r="D64986">
        <v>50990.03</v>
      </c>
      <c r="E64986">
        <v>11.87</v>
      </c>
      <c r="F64986">
        <v>11.88</v>
      </c>
      <c r="G64986" s="3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3">
        <v>41814</v>
      </c>
      <c r="B64987" s="16">
        <v>0</v>
      </c>
      <c r="C64987">
        <v>42721.94</v>
      </c>
      <c r="D64987">
        <v>42895.91</v>
      </c>
      <c r="E64987">
        <v>0</v>
      </c>
      <c r="F64987">
        <v>0</v>
      </c>
      <c r="G64987" s="3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3">
        <v>41814</v>
      </c>
      <c r="B64988" s="16">
        <v>10</v>
      </c>
      <c r="C64988">
        <v>64006.26</v>
      </c>
      <c r="D64988">
        <v>64146.39</v>
      </c>
      <c r="E64988">
        <v>11.73</v>
      </c>
      <c r="F64988">
        <v>11.73</v>
      </c>
      <c r="G64988" s="3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3">
        <v>41814</v>
      </c>
      <c r="B64989" s="16">
        <v>210</v>
      </c>
      <c r="C64989">
        <v>65890.13</v>
      </c>
      <c r="D64989">
        <v>66025.47</v>
      </c>
      <c r="E64989">
        <v>11.68</v>
      </c>
      <c r="F64989">
        <v>11.7</v>
      </c>
      <c r="G64989" s="3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3">
        <v>41814</v>
      </c>
      <c r="B64990" s="16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3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3">
        <v>41814</v>
      </c>
      <c r="B64991" s="16">
        <v>0</v>
      </c>
      <c r="C64991">
        <v>33731.07</v>
      </c>
      <c r="D64991">
        <v>33933.129999999997</v>
      </c>
      <c r="E64991">
        <v>0</v>
      </c>
      <c r="F64991">
        <v>0</v>
      </c>
      <c r="G64991" s="3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3">
        <v>41814</v>
      </c>
      <c r="B64992" s="16">
        <v>1195</v>
      </c>
      <c r="C64992">
        <v>29927.11</v>
      </c>
      <c r="D64992">
        <v>30125.29</v>
      </c>
      <c r="E64992">
        <v>12.12</v>
      </c>
      <c r="F64992">
        <v>12.12</v>
      </c>
      <c r="G64992" s="3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3">
        <v>41814</v>
      </c>
      <c r="B64993" s="16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3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3">
        <v>41814</v>
      </c>
      <c r="B64994" s="16">
        <v>335</v>
      </c>
      <c r="C64994">
        <v>73821.45</v>
      </c>
      <c r="D64994">
        <v>73887.8</v>
      </c>
      <c r="E64994">
        <v>11.48</v>
      </c>
      <c r="F64994">
        <v>11.51</v>
      </c>
      <c r="G64994" s="3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3">
        <v>41814</v>
      </c>
      <c r="B64995" s="16">
        <v>410</v>
      </c>
      <c r="C64995">
        <v>53859.75</v>
      </c>
      <c r="D64995">
        <v>54047.96</v>
      </c>
      <c r="E64995">
        <v>11.84</v>
      </c>
      <c r="F64995">
        <v>11.82</v>
      </c>
      <c r="G64995" s="3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3">
        <v>41814</v>
      </c>
      <c r="B64996" s="16">
        <v>1285</v>
      </c>
      <c r="C64996">
        <v>87398.11</v>
      </c>
      <c r="D64996">
        <v>87439.34</v>
      </c>
      <c r="E64996">
        <v>11.03</v>
      </c>
      <c r="F64996">
        <v>11.04</v>
      </c>
      <c r="G64996" s="3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3">
        <v>41814</v>
      </c>
      <c r="B64997" s="16">
        <v>1085</v>
      </c>
      <c r="C64997">
        <v>60431.23</v>
      </c>
      <c r="D64997">
        <v>60555.39</v>
      </c>
      <c r="E64997">
        <v>11.79</v>
      </c>
      <c r="F64997">
        <v>11.78</v>
      </c>
      <c r="G64997" s="3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3">
        <v>41814</v>
      </c>
      <c r="B64998" s="16">
        <v>1325</v>
      </c>
      <c r="C64998">
        <v>71787.58</v>
      </c>
      <c r="D64998">
        <v>71886.84</v>
      </c>
      <c r="E64998">
        <v>11.55</v>
      </c>
      <c r="F64998">
        <v>11.55</v>
      </c>
      <c r="G64998" s="3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3">
        <v>41814</v>
      </c>
      <c r="B64999" s="16">
        <v>40380</v>
      </c>
      <c r="C64999">
        <v>48022.17</v>
      </c>
      <c r="D64999">
        <v>48163.95</v>
      </c>
      <c r="E64999">
        <v>11.93</v>
      </c>
      <c r="F64999">
        <v>11.89</v>
      </c>
      <c r="G64999" s="3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3">
        <v>41814</v>
      </c>
      <c r="B65000" s="16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3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3">
        <v>41814</v>
      </c>
      <c r="B65001" s="16">
        <v>64860</v>
      </c>
      <c r="C65001">
        <v>98865.61</v>
      </c>
      <c r="D65001">
        <v>98866.16</v>
      </c>
      <c r="E65001">
        <v>10.805</v>
      </c>
      <c r="F65001">
        <v>10.805</v>
      </c>
      <c r="G65001" s="3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3">
        <v>41814</v>
      </c>
      <c r="B65002" s="16">
        <v>127095</v>
      </c>
      <c r="C65002">
        <v>98027.35</v>
      </c>
      <c r="D65002">
        <v>98027.49</v>
      </c>
      <c r="E65002">
        <v>10.79</v>
      </c>
      <c r="F65002">
        <v>10.79</v>
      </c>
      <c r="G65002" s="3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3">
        <v>41814</v>
      </c>
      <c r="B65003" s="16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3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3">
        <v>41814</v>
      </c>
      <c r="B65004" s="16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3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3">
        <v>41814</v>
      </c>
      <c r="B65005" s="16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3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3">
        <v>41814</v>
      </c>
      <c r="B65006" s="16">
        <v>41866</v>
      </c>
      <c r="C65006">
        <v>89899.16</v>
      </c>
      <c r="D65006">
        <v>89924.57</v>
      </c>
      <c r="E65006">
        <v>10.93</v>
      </c>
      <c r="F65006">
        <v>10.93</v>
      </c>
      <c r="G65006" s="3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3">
        <v>41814</v>
      </c>
      <c r="B65007" s="16">
        <v>59295</v>
      </c>
      <c r="C65007">
        <v>92282.55</v>
      </c>
      <c r="D65007">
        <v>92282.63</v>
      </c>
      <c r="E65007">
        <v>10.81</v>
      </c>
      <c r="F65007">
        <v>10.81</v>
      </c>
      <c r="G65007" s="3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3">
        <v>41814</v>
      </c>
      <c r="B65008" s="16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3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3">
        <v>41814</v>
      </c>
      <c r="B65009" s="16">
        <v>68166</v>
      </c>
      <c r="C65009">
        <v>85002.74</v>
      </c>
      <c r="D65009">
        <v>85050.79</v>
      </c>
      <c r="E65009">
        <v>11.16</v>
      </c>
      <c r="F65009">
        <v>11.14</v>
      </c>
      <c r="G65009" s="3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3">
        <v>41814</v>
      </c>
      <c r="B65010" s="16">
        <v>50725</v>
      </c>
      <c r="C65010">
        <v>97154.36</v>
      </c>
      <c r="D65010">
        <v>97154.33</v>
      </c>
      <c r="E65010">
        <v>10.79</v>
      </c>
      <c r="F65010">
        <v>10.79</v>
      </c>
      <c r="G65010" s="3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3">
        <v>41814</v>
      </c>
      <c r="B65011" s="16">
        <v>13815</v>
      </c>
      <c r="C65011">
        <v>99796.29</v>
      </c>
      <c r="D65011">
        <v>99796.63</v>
      </c>
      <c r="E65011">
        <v>10.815</v>
      </c>
      <c r="F65011">
        <v>10.815</v>
      </c>
      <c r="G65011" s="3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3">
        <v>41814</v>
      </c>
      <c r="B65012" s="16">
        <v>86035</v>
      </c>
      <c r="C65012">
        <v>94624.87</v>
      </c>
      <c r="D65012">
        <v>94629.41</v>
      </c>
      <c r="E65012">
        <v>10.78</v>
      </c>
      <c r="F65012">
        <v>10.77</v>
      </c>
      <c r="G65012" s="3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3">
        <v>41815</v>
      </c>
      <c r="B65013" s="16">
        <v>0</v>
      </c>
      <c r="C65013">
        <v>26869.94</v>
      </c>
      <c r="D65013">
        <v>26926.36</v>
      </c>
      <c r="E65013">
        <v>0</v>
      </c>
      <c r="F65013">
        <v>0</v>
      </c>
      <c r="G65013" s="3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3">
        <v>41815</v>
      </c>
      <c r="B65014" s="16">
        <v>0</v>
      </c>
      <c r="C65014">
        <v>32030.880000000001</v>
      </c>
      <c r="D65014">
        <v>32089.42</v>
      </c>
      <c r="E65014">
        <v>0</v>
      </c>
      <c r="F65014">
        <v>0</v>
      </c>
      <c r="G65014" s="3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3">
        <v>41815</v>
      </c>
      <c r="B65015" s="16">
        <v>0</v>
      </c>
      <c r="C65015">
        <v>35995.269999999997</v>
      </c>
      <c r="D65015">
        <v>36054.67</v>
      </c>
      <c r="E65015">
        <v>0</v>
      </c>
      <c r="F65015">
        <v>0</v>
      </c>
      <c r="G65015" s="3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3">
        <v>41815</v>
      </c>
      <c r="B65016" s="16">
        <v>0</v>
      </c>
      <c r="C65016">
        <v>44149.25</v>
      </c>
      <c r="D65016">
        <v>44288.54</v>
      </c>
      <c r="E65016">
        <v>0</v>
      </c>
      <c r="F65016">
        <v>0</v>
      </c>
      <c r="G65016" s="3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3">
        <v>41815</v>
      </c>
      <c r="B65017" s="16">
        <v>0</v>
      </c>
      <c r="C65017">
        <v>19121.22</v>
      </c>
      <c r="D65017">
        <v>19171.55</v>
      </c>
      <c r="E65017">
        <v>0</v>
      </c>
      <c r="F65017">
        <v>0</v>
      </c>
      <c r="G65017" s="3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3">
        <v>41815</v>
      </c>
      <c r="B65018" s="16">
        <v>0</v>
      </c>
      <c r="C65018">
        <v>40472.03</v>
      </c>
      <c r="D65018">
        <v>40577.879999999997</v>
      </c>
      <c r="E65018">
        <v>0</v>
      </c>
      <c r="F65018">
        <v>0</v>
      </c>
      <c r="G65018" s="3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3">
        <v>41815</v>
      </c>
      <c r="B65019" s="16">
        <v>0</v>
      </c>
      <c r="C65019">
        <v>45503.42</v>
      </c>
      <c r="D65019">
        <v>45627.67</v>
      </c>
      <c r="E65019">
        <v>0</v>
      </c>
      <c r="F65019">
        <v>0</v>
      </c>
      <c r="G65019" s="3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3">
        <v>41815</v>
      </c>
      <c r="B65020" s="16">
        <v>0</v>
      </c>
      <c r="C65020">
        <v>46835.33</v>
      </c>
      <c r="D65020">
        <v>46938.95</v>
      </c>
      <c r="E65020">
        <v>0</v>
      </c>
      <c r="F65020">
        <v>0</v>
      </c>
      <c r="G65020" s="3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3">
        <v>41815</v>
      </c>
      <c r="B65021" s="16">
        <v>0</v>
      </c>
      <c r="C65021">
        <v>55648.36</v>
      </c>
      <c r="D65021">
        <v>55728.87</v>
      </c>
      <c r="E65021">
        <v>0</v>
      </c>
      <c r="F65021">
        <v>0</v>
      </c>
      <c r="G65021" s="3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3">
        <v>41815</v>
      </c>
      <c r="B65022" s="16">
        <v>0</v>
      </c>
      <c r="C65022">
        <v>52505.02</v>
      </c>
      <c r="D65022">
        <v>52601.63</v>
      </c>
      <c r="E65022">
        <v>0</v>
      </c>
      <c r="F65022">
        <v>0</v>
      </c>
      <c r="G65022" s="3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3">
        <v>41815</v>
      </c>
      <c r="B65023" s="16">
        <v>0</v>
      </c>
      <c r="C65023">
        <v>49554.94</v>
      </c>
      <c r="D65023">
        <v>49653.91</v>
      </c>
      <c r="E65023">
        <v>0</v>
      </c>
      <c r="F65023">
        <v>0</v>
      </c>
      <c r="G65023" s="3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3">
        <v>41815</v>
      </c>
      <c r="B65024" s="16">
        <v>0</v>
      </c>
      <c r="C65024">
        <v>58942.53</v>
      </c>
      <c r="D65024">
        <v>59019.73</v>
      </c>
      <c r="E65024">
        <v>0</v>
      </c>
      <c r="F65024">
        <v>0</v>
      </c>
      <c r="G65024" s="3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3">
        <v>41815</v>
      </c>
      <c r="B65025" s="16">
        <v>0</v>
      </c>
      <c r="C65025">
        <v>62344.59</v>
      </c>
      <c r="D65025">
        <v>62406.11</v>
      </c>
      <c r="E65025">
        <v>0</v>
      </c>
      <c r="F65025">
        <v>0</v>
      </c>
      <c r="G65025" s="3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3">
        <v>41815</v>
      </c>
      <c r="B65026" s="16">
        <v>0</v>
      </c>
      <c r="C65026">
        <v>57323.75</v>
      </c>
      <c r="D65026">
        <v>57402.64</v>
      </c>
      <c r="E65026">
        <v>0</v>
      </c>
      <c r="F65026">
        <v>0</v>
      </c>
      <c r="G65026" s="3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3">
        <v>41815</v>
      </c>
      <c r="B65027" s="16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3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3">
        <v>41815</v>
      </c>
      <c r="B65028" s="16">
        <v>75</v>
      </c>
      <c r="C65028">
        <v>42913.37</v>
      </c>
      <c r="D65028">
        <v>43030.3</v>
      </c>
      <c r="E65028">
        <v>11.85</v>
      </c>
      <c r="F65028">
        <v>11.79</v>
      </c>
      <c r="G65028" s="3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3">
        <v>41815</v>
      </c>
      <c r="B65029" s="16">
        <v>10</v>
      </c>
      <c r="C65029">
        <v>64172.5</v>
      </c>
      <c r="D65029">
        <v>64232.13</v>
      </c>
      <c r="E65029">
        <v>11.65</v>
      </c>
      <c r="F65029">
        <v>11.7</v>
      </c>
      <c r="G65029" s="3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3">
        <v>41815</v>
      </c>
      <c r="B65030" s="16">
        <v>0</v>
      </c>
      <c r="C65030">
        <v>66052.34</v>
      </c>
      <c r="D65030">
        <v>66121.070000000007</v>
      </c>
      <c r="E65030">
        <v>0</v>
      </c>
      <c r="F65030">
        <v>0</v>
      </c>
      <c r="G65030" s="3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3">
        <v>41815</v>
      </c>
      <c r="B65031" s="16">
        <v>0</v>
      </c>
      <c r="C65031">
        <v>69813.94</v>
      </c>
      <c r="D65031">
        <v>69928.58</v>
      </c>
      <c r="E65031">
        <v>0</v>
      </c>
      <c r="F65031">
        <v>0</v>
      </c>
      <c r="G65031" s="3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3">
        <v>41815</v>
      </c>
      <c r="B65032" s="16">
        <v>0</v>
      </c>
      <c r="C65032">
        <v>33946.94</v>
      </c>
      <c r="D65032">
        <v>34005.99</v>
      </c>
      <c r="E65032">
        <v>0</v>
      </c>
      <c r="F65032">
        <v>0</v>
      </c>
      <c r="G65032" s="3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3">
        <v>41815</v>
      </c>
      <c r="B65033" s="16">
        <v>1645</v>
      </c>
      <c r="C65033">
        <v>30137.55</v>
      </c>
      <c r="D65033">
        <v>30195.43</v>
      </c>
      <c r="E65033">
        <v>12.01</v>
      </c>
      <c r="F65033">
        <v>12.11</v>
      </c>
      <c r="G65033" s="3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3">
        <v>41815</v>
      </c>
      <c r="B65034" s="16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3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3">
        <v>41815</v>
      </c>
      <c r="B65035" s="16">
        <v>5</v>
      </c>
      <c r="C65035">
        <v>73917.87</v>
      </c>
      <c r="D65035">
        <v>74030.19</v>
      </c>
      <c r="E65035">
        <v>11.45</v>
      </c>
      <c r="F65035">
        <v>11.45</v>
      </c>
      <c r="G65035" s="3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3">
        <v>41815</v>
      </c>
      <c r="B65036" s="16">
        <v>1830</v>
      </c>
      <c r="C65036">
        <v>54069.96</v>
      </c>
      <c r="D65036">
        <v>54151.89</v>
      </c>
      <c r="E65036">
        <v>11.71</v>
      </c>
      <c r="F65036">
        <v>11.78</v>
      </c>
      <c r="G65036" s="3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3">
        <v>41815</v>
      </c>
      <c r="B65037" s="16">
        <v>4095</v>
      </c>
      <c r="C65037">
        <v>87474.93</v>
      </c>
      <c r="D65037">
        <v>87515.97</v>
      </c>
      <c r="E65037">
        <v>11</v>
      </c>
      <c r="F65037">
        <v>11</v>
      </c>
      <c r="G65037" s="3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3">
        <v>41815</v>
      </c>
      <c r="B65038" s="16">
        <v>2065</v>
      </c>
      <c r="C65038">
        <v>60580.04</v>
      </c>
      <c r="D65038">
        <v>60655.43</v>
      </c>
      <c r="E65038">
        <v>11.72</v>
      </c>
      <c r="F65038">
        <v>11.76</v>
      </c>
      <c r="G65038" s="3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3">
        <v>41815</v>
      </c>
      <c r="B65039" s="16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3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3">
        <v>41815</v>
      </c>
      <c r="B65040" s="16">
        <v>35885</v>
      </c>
      <c r="C65040">
        <v>48183.55</v>
      </c>
      <c r="D65040">
        <v>48269.53</v>
      </c>
      <c r="E65040">
        <v>11.81</v>
      </c>
      <c r="F65040">
        <v>11.85</v>
      </c>
      <c r="G65040" s="3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3">
        <v>41815</v>
      </c>
      <c r="B65041" s="16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3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3">
        <v>41815</v>
      </c>
      <c r="B65042" s="16">
        <v>1020</v>
      </c>
      <c r="C65042">
        <v>98906.4</v>
      </c>
      <c r="D65042">
        <v>98906.52</v>
      </c>
      <c r="E65042">
        <v>10.807</v>
      </c>
      <c r="F65042">
        <v>10.807</v>
      </c>
      <c r="G65042" s="3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3">
        <v>41815</v>
      </c>
      <c r="B65043" s="16">
        <v>7510</v>
      </c>
      <c r="C65043">
        <v>82777.22</v>
      </c>
      <c r="D65043">
        <v>82857.67</v>
      </c>
      <c r="E65043">
        <v>11.21</v>
      </c>
      <c r="F65043">
        <v>11.21</v>
      </c>
      <c r="G65043" s="3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3">
        <v>41815</v>
      </c>
      <c r="B65044" s="16">
        <v>155000</v>
      </c>
      <c r="C65044">
        <v>98067.39</v>
      </c>
      <c r="D65044">
        <v>98068.53</v>
      </c>
      <c r="E65044">
        <v>10.785</v>
      </c>
      <c r="F65044">
        <v>10.782</v>
      </c>
      <c r="G65044" s="3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3">
        <v>41815</v>
      </c>
      <c r="B65045" s="16">
        <v>8850</v>
      </c>
      <c r="C65045">
        <v>80479.38</v>
      </c>
      <c r="D65045">
        <v>80568.63</v>
      </c>
      <c r="E65045">
        <v>11.28</v>
      </c>
      <c r="F65045">
        <v>11.3</v>
      </c>
      <c r="G65045" s="3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3">
        <v>41815</v>
      </c>
      <c r="B65046" s="16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3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3">
        <v>41815</v>
      </c>
      <c r="B65047" s="16">
        <v>93597</v>
      </c>
      <c r="C65047">
        <v>89961.17</v>
      </c>
      <c r="D65047">
        <v>89978.14</v>
      </c>
      <c r="E65047">
        <v>10.89</v>
      </c>
      <c r="F65047">
        <v>10.9</v>
      </c>
      <c r="G65047" s="3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3">
        <v>41815</v>
      </c>
      <c r="B65048" s="16">
        <v>23340</v>
      </c>
      <c r="C65048">
        <v>92320.19</v>
      </c>
      <c r="D65048">
        <v>92326.74</v>
      </c>
      <c r="E65048">
        <v>10.78</v>
      </c>
      <c r="F65048">
        <v>10.81</v>
      </c>
      <c r="G65048" s="3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3">
        <v>41815</v>
      </c>
      <c r="B65049" s="16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3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3">
        <v>41815</v>
      </c>
      <c r="B65050" s="16">
        <v>216085</v>
      </c>
      <c r="C65050">
        <v>85085.41</v>
      </c>
      <c r="D65050">
        <v>85156.7</v>
      </c>
      <c r="E65050">
        <v>11.11</v>
      </c>
      <c r="F65050">
        <v>11.09</v>
      </c>
      <c r="G65050" s="3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3">
        <v>41815</v>
      </c>
      <c r="B65051" s="16">
        <v>147095</v>
      </c>
      <c r="C65051">
        <v>97193.87</v>
      </c>
      <c r="D65051">
        <v>97196.28</v>
      </c>
      <c r="E65051">
        <v>10.78</v>
      </c>
      <c r="F65051">
        <v>10.78</v>
      </c>
      <c r="G65051" s="3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3">
        <v>41815</v>
      </c>
      <c r="B65052" s="16">
        <v>12476</v>
      </c>
      <c r="C65052">
        <v>99837.25</v>
      </c>
      <c r="D65052">
        <v>99837.13</v>
      </c>
      <c r="E65052">
        <v>10.8</v>
      </c>
      <c r="F65052">
        <v>10.8</v>
      </c>
      <c r="G65052" s="3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3">
        <v>41815</v>
      </c>
      <c r="B65053" s="16">
        <v>255640</v>
      </c>
      <c r="C65053">
        <v>94667.92</v>
      </c>
      <c r="D65053">
        <v>94663.25</v>
      </c>
      <c r="E65053">
        <v>10.76</v>
      </c>
      <c r="F65053">
        <v>10.78</v>
      </c>
      <c r="G65053" s="3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3">
        <v>41816</v>
      </c>
      <c r="B65054" s="16">
        <v>0</v>
      </c>
      <c r="C65054">
        <v>26937.32</v>
      </c>
      <c r="D65054">
        <v>26966.2</v>
      </c>
      <c r="E65054">
        <v>0</v>
      </c>
      <c r="F65054">
        <v>0</v>
      </c>
      <c r="G65054" s="3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3">
        <v>41816</v>
      </c>
      <c r="B65055" s="16">
        <v>0</v>
      </c>
      <c r="C65055">
        <v>32102.48</v>
      </c>
      <c r="D65055">
        <v>32132.52</v>
      </c>
      <c r="E65055">
        <v>0</v>
      </c>
      <c r="F65055">
        <v>0</v>
      </c>
      <c r="G65055" s="3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3">
        <v>41816</v>
      </c>
      <c r="B65056" s="16">
        <v>0</v>
      </c>
      <c r="C65056">
        <v>36069.339999999997</v>
      </c>
      <c r="D65056">
        <v>36099.86</v>
      </c>
      <c r="E65056">
        <v>0</v>
      </c>
      <c r="F65056">
        <v>0</v>
      </c>
      <c r="G65056" s="3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3">
        <v>41816</v>
      </c>
      <c r="B65057" s="16">
        <v>0</v>
      </c>
      <c r="C65057">
        <v>44306.57</v>
      </c>
      <c r="D65057">
        <v>44282.48</v>
      </c>
      <c r="E65057">
        <v>0</v>
      </c>
      <c r="F65057">
        <v>0</v>
      </c>
      <c r="G65057" s="3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3">
        <v>41816</v>
      </c>
      <c r="B65058" s="16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3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3">
        <v>41816</v>
      </c>
      <c r="B65059" s="16">
        <v>0</v>
      </c>
      <c r="C65059">
        <v>40594.400000000001</v>
      </c>
      <c r="D65059">
        <v>40590.26</v>
      </c>
      <c r="E65059">
        <v>0</v>
      </c>
      <c r="F65059">
        <v>0</v>
      </c>
      <c r="G65059" s="3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3">
        <v>41816</v>
      </c>
      <c r="B65060" s="16">
        <v>0</v>
      </c>
      <c r="C65060">
        <v>45646.239999999998</v>
      </c>
      <c r="D65060">
        <v>45639.44</v>
      </c>
      <c r="E65060">
        <v>0</v>
      </c>
      <c r="F65060">
        <v>0</v>
      </c>
      <c r="G65060" s="3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3">
        <v>41816</v>
      </c>
      <c r="B65061" s="16">
        <v>0</v>
      </c>
      <c r="C65061">
        <v>46958.05</v>
      </c>
      <c r="D65061">
        <v>46971.16</v>
      </c>
      <c r="E65061">
        <v>0</v>
      </c>
      <c r="F65061">
        <v>0</v>
      </c>
      <c r="G65061" s="3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3">
        <v>41816</v>
      </c>
      <c r="B65062" s="16">
        <v>0</v>
      </c>
      <c r="C65062">
        <v>55751.55</v>
      </c>
      <c r="D65062">
        <v>55737.78</v>
      </c>
      <c r="E65062">
        <v>0</v>
      </c>
      <c r="F65062">
        <v>0</v>
      </c>
      <c r="G65062" s="3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3">
        <v>41816</v>
      </c>
      <c r="B65063" s="16">
        <v>0</v>
      </c>
      <c r="C65063">
        <v>52623.040000000001</v>
      </c>
      <c r="D65063">
        <v>52614.12</v>
      </c>
      <c r="E65063">
        <v>0</v>
      </c>
      <c r="F65063">
        <v>0</v>
      </c>
      <c r="G65063" s="3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3">
        <v>41816</v>
      </c>
      <c r="B65064" s="16">
        <v>0</v>
      </c>
      <c r="C65064">
        <v>49674.12</v>
      </c>
      <c r="D65064">
        <v>49689.86</v>
      </c>
      <c r="E65064">
        <v>0</v>
      </c>
      <c r="F65064">
        <v>0</v>
      </c>
      <c r="G65064" s="3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3">
        <v>41816</v>
      </c>
      <c r="B65065" s="16">
        <v>200</v>
      </c>
      <c r="C65065">
        <v>59043.75</v>
      </c>
      <c r="D65065">
        <v>59055.78</v>
      </c>
      <c r="E65065">
        <v>11.74</v>
      </c>
      <c r="F65065">
        <v>11.75</v>
      </c>
      <c r="G65065" s="3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3">
        <v>41816</v>
      </c>
      <c r="B65066" s="16">
        <v>0</v>
      </c>
      <c r="C65066">
        <v>57426</v>
      </c>
      <c r="D65066">
        <v>57425.41</v>
      </c>
      <c r="E65066">
        <v>0</v>
      </c>
      <c r="F65066">
        <v>0</v>
      </c>
      <c r="G65066" s="3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3">
        <v>41816</v>
      </c>
      <c r="B65067" s="16">
        <v>1050</v>
      </c>
      <c r="C65067">
        <v>62431.51</v>
      </c>
      <c r="D65067">
        <v>62445.43</v>
      </c>
      <c r="E65067">
        <v>11.7</v>
      </c>
      <c r="F65067">
        <v>11.75</v>
      </c>
      <c r="G65067" s="3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3">
        <v>41816</v>
      </c>
      <c r="B65068" s="16">
        <v>2005</v>
      </c>
      <c r="C65068">
        <v>51143.05</v>
      </c>
      <c r="D65068">
        <v>51144.95</v>
      </c>
      <c r="E65068">
        <v>11.84</v>
      </c>
      <c r="F65068">
        <v>11.76</v>
      </c>
      <c r="G65068" s="3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3">
        <v>41816</v>
      </c>
      <c r="B65069" s="16">
        <v>3450</v>
      </c>
      <c r="C65069">
        <v>64258.27</v>
      </c>
      <c r="D65069">
        <v>64294.85</v>
      </c>
      <c r="E65069">
        <v>11.66</v>
      </c>
      <c r="F65069">
        <v>11.68</v>
      </c>
      <c r="G65069" s="3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3">
        <v>41816</v>
      </c>
      <c r="B65070" s="16">
        <v>0</v>
      </c>
      <c r="C65070">
        <v>43047.81</v>
      </c>
      <c r="D65070">
        <v>43006.27</v>
      </c>
      <c r="E65070">
        <v>0</v>
      </c>
      <c r="F65070">
        <v>0</v>
      </c>
      <c r="G65070" s="3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3">
        <v>41816</v>
      </c>
      <c r="B65071" s="16">
        <v>4035</v>
      </c>
      <c r="C65071">
        <v>66147.98</v>
      </c>
      <c r="D65071">
        <v>66183.33</v>
      </c>
      <c r="E65071">
        <v>11.63</v>
      </c>
      <c r="F65071">
        <v>11.65</v>
      </c>
      <c r="G65071" s="3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3">
        <v>41816</v>
      </c>
      <c r="B65072" s="16">
        <v>0</v>
      </c>
      <c r="C65072">
        <v>69957.039999999994</v>
      </c>
      <c r="D65072">
        <v>69928.23</v>
      </c>
      <c r="E65072">
        <v>0</v>
      </c>
      <c r="F65072">
        <v>0</v>
      </c>
      <c r="G65072" s="3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3">
        <v>41816</v>
      </c>
      <c r="B65073" s="16">
        <v>0</v>
      </c>
      <c r="C65073">
        <v>34019.83</v>
      </c>
      <c r="D65073">
        <v>34050.14</v>
      </c>
      <c r="E65073">
        <v>0</v>
      </c>
      <c r="F65073">
        <v>0</v>
      </c>
      <c r="G65073" s="3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3">
        <v>41816</v>
      </c>
      <c r="B65074" s="16">
        <v>915</v>
      </c>
      <c r="C65074">
        <v>30207.72</v>
      </c>
      <c r="D65074">
        <v>30237.39</v>
      </c>
      <c r="E65074">
        <v>12.13</v>
      </c>
      <c r="F65074">
        <v>12.1</v>
      </c>
      <c r="G65074" s="3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3">
        <v>41816</v>
      </c>
      <c r="B65075" s="16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3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3">
        <v>41816</v>
      </c>
      <c r="B65076" s="16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3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3">
        <v>41816</v>
      </c>
      <c r="B65077" s="16">
        <v>1220</v>
      </c>
      <c r="C65077">
        <v>54173.93</v>
      </c>
      <c r="D65077">
        <v>54149.15</v>
      </c>
      <c r="E65077">
        <v>11.75</v>
      </c>
      <c r="F65077">
        <v>11.79</v>
      </c>
      <c r="G65077" s="3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3">
        <v>41816</v>
      </c>
      <c r="B65078" s="16">
        <v>175</v>
      </c>
      <c r="C65078">
        <v>87551.59</v>
      </c>
      <c r="D65078">
        <v>87532.13</v>
      </c>
      <c r="E65078">
        <v>11.02</v>
      </c>
      <c r="F65078">
        <v>11.04</v>
      </c>
      <c r="G65078" s="3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3">
        <v>41816</v>
      </c>
      <c r="B65079" s="16">
        <v>875</v>
      </c>
      <c r="C65079">
        <v>60680.12</v>
      </c>
      <c r="D65079">
        <v>60706.6</v>
      </c>
      <c r="E65079">
        <v>11.77</v>
      </c>
      <c r="F65079">
        <v>11.75</v>
      </c>
      <c r="G65079" s="3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3">
        <v>41816</v>
      </c>
      <c r="B65080" s="16">
        <v>760</v>
      </c>
      <c r="C65080">
        <v>72064.14</v>
      </c>
      <c r="D65080">
        <v>72046.45</v>
      </c>
      <c r="E65080">
        <v>11.5</v>
      </c>
      <c r="F65080">
        <v>11.5</v>
      </c>
      <c r="G65080" s="3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3">
        <v>41816</v>
      </c>
      <c r="B65081" s="16">
        <v>550</v>
      </c>
      <c r="C65081">
        <v>38225.07</v>
      </c>
      <c r="D65081">
        <v>38255.69</v>
      </c>
      <c r="E65081">
        <v>12.03</v>
      </c>
      <c r="F65081">
        <v>12.01</v>
      </c>
      <c r="G65081" s="3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3">
        <v>41816</v>
      </c>
      <c r="B65082" s="16">
        <v>37406</v>
      </c>
      <c r="C65082">
        <v>48289.18</v>
      </c>
      <c r="D65082">
        <v>48319.06</v>
      </c>
      <c r="E65082">
        <v>11.9</v>
      </c>
      <c r="F65082">
        <v>11.87</v>
      </c>
      <c r="G65082" s="3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3">
        <v>41816</v>
      </c>
      <c r="B65083" s="16">
        <v>23710</v>
      </c>
      <c r="C65083">
        <v>98946.77</v>
      </c>
      <c r="D65083">
        <v>98946.07</v>
      </c>
      <c r="E65083">
        <v>10.81</v>
      </c>
      <c r="F65083">
        <v>10.815</v>
      </c>
      <c r="G65083" s="3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3">
        <v>41816</v>
      </c>
      <c r="B65084" s="16">
        <v>18815</v>
      </c>
      <c r="C65084">
        <v>82891.39</v>
      </c>
      <c r="D65084">
        <v>82866.3</v>
      </c>
      <c r="E65084">
        <v>11.26</v>
      </c>
      <c r="F65084">
        <v>11.24</v>
      </c>
      <c r="G65084" s="3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3">
        <v>41816</v>
      </c>
      <c r="B65085" s="16">
        <v>6005</v>
      </c>
      <c r="C65085">
        <v>98108.44</v>
      </c>
      <c r="D65085">
        <v>98105.42</v>
      </c>
      <c r="E65085">
        <v>10.79</v>
      </c>
      <c r="F65085">
        <v>10.8</v>
      </c>
      <c r="G65085" s="3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3">
        <v>41816</v>
      </c>
      <c r="B65086" s="16">
        <v>13490</v>
      </c>
      <c r="C65086">
        <v>80601.42</v>
      </c>
      <c r="D65086">
        <v>80573.64</v>
      </c>
      <c r="E65086">
        <v>11.32</v>
      </c>
      <c r="F65086">
        <v>11.32</v>
      </c>
      <c r="G65086" s="3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3">
        <v>41816</v>
      </c>
      <c r="B65087" s="16">
        <v>24160</v>
      </c>
      <c r="C65087">
        <v>68021.77</v>
      </c>
      <c r="D65087">
        <v>67981</v>
      </c>
      <c r="E65087">
        <v>11.66</v>
      </c>
      <c r="F65087">
        <v>11.64</v>
      </c>
      <c r="G65087" s="3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3">
        <v>41816</v>
      </c>
      <c r="B65088" s="16">
        <v>26352</v>
      </c>
      <c r="C65088">
        <v>90014.76</v>
      </c>
      <c r="D65088">
        <v>90006.88</v>
      </c>
      <c r="E65088">
        <v>10.92</v>
      </c>
      <c r="F65088">
        <v>10.92</v>
      </c>
      <c r="G65088" s="3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3">
        <v>41816</v>
      </c>
      <c r="B65089" s="16">
        <v>43620</v>
      </c>
      <c r="C65089">
        <v>92364.32</v>
      </c>
      <c r="D65089">
        <v>92351.45</v>
      </c>
      <c r="E65089">
        <v>10.82</v>
      </c>
      <c r="F65089">
        <v>10.83</v>
      </c>
      <c r="G65089" s="3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3">
        <v>41816</v>
      </c>
      <c r="B65090" s="16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3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3">
        <v>41816</v>
      </c>
      <c r="B65091" s="16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3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3">
        <v>41816</v>
      </c>
      <c r="B65092" s="16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3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3">
        <v>41816</v>
      </c>
      <c r="B65093" s="16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3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3">
        <v>41816</v>
      </c>
      <c r="B65094" s="16">
        <v>270780</v>
      </c>
      <c r="C65094">
        <v>94701.78</v>
      </c>
      <c r="D65094">
        <v>94697.17</v>
      </c>
      <c r="E65094">
        <v>10.78</v>
      </c>
      <c r="F65094">
        <v>10.79</v>
      </c>
      <c r="G65094" s="3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3">
        <v>41817</v>
      </c>
      <c r="B65095" s="16">
        <v>0</v>
      </c>
      <c r="C65095">
        <v>26977.18</v>
      </c>
      <c r="D65095">
        <v>26512.73</v>
      </c>
      <c r="E65095">
        <v>0</v>
      </c>
      <c r="F65095">
        <v>0</v>
      </c>
      <c r="G65095" s="3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3">
        <v>41817</v>
      </c>
      <c r="B65096" s="16">
        <v>0</v>
      </c>
      <c r="C65096">
        <v>32145.599999999999</v>
      </c>
      <c r="D65096">
        <v>31664.91</v>
      </c>
      <c r="E65096">
        <v>0</v>
      </c>
      <c r="F65096">
        <v>0</v>
      </c>
      <c r="G65096" s="3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3">
        <v>41817</v>
      </c>
      <c r="B65097" s="16">
        <v>0</v>
      </c>
      <c r="C65097">
        <v>44300.5</v>
      </c>
      <c r="D65097">
        <v>43880.18</v>
      </c>
      <c r="E65097">
        <v>0</v>
      </c>
      <c r="F65097">
        <v>0</v>
      </c>
      <c r="G65097" s="3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3">
        <v>41817</v>
      </c>
      <c r="B65098" s="16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3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3">
        <v>41817</v>
      </c>
      <c r="B65099" s="16">
        <v>0</v>
      </c>
      <c r="C65099">
        <v>40606.78</v>
      </c>
      <c r="D65099">
        <v>40153.74</v>
      </c>
      <c r="E65099">
        <v>0</v>
      </c>
      <c r="F65099">
        <v>0</v>
      </c>
      <c r="G65099" s="3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3">
        <v>41817</v>
      </c>
      <c r="B65100" s="16">
        <v>0</v>
      </c>
      <c r="C65100">
        <v>45658.02</v>
      </c>
      <c r="D65100">
        <v>45226.04</v>
      </c>
      <c r="E65100">
        <v>0</v>
      </c>
      <c r="F65100">
        <v>0</v>
      </c>
      <c r="G65100" s="3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3">
        <v>41817</v>
      </c>
      <c r="B65101" s="16">
        <v>0</v>
      </c>
      <c r="C65101">
        <v>46990.28</v>
      </c>
      <c r="D65101">
        <v>46552.85</v>
      </c>
      <c r="E65101">
        <v>0</v>
      </c>
      <c r="F65101">
        <v>0</v>
      </c>
      <c r="G65101" s="3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3">
        <v>41817</v>
      </c>
      <c r="B65102" s="16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3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3">
        <v>41817</v>
      </c>
      <c r="B65103" s="16">
        <v>0</v>
      </c>
      <c r="C65103">
        <v>52635.53</v>
      </c>
      <c r="D65103">
        <v>52260.34</v>
      </c>
      <c r="E65103">
        <v>0</v>
      </c>
      <c r="F65103">
        <v>0</v>
      </c>
      <c r="G65103" s="3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3">
        <v>41817</v>
      </c>
      <c r="B65104" s="16">
        <v>0</v>
      </c>
      <c r="C65104">
        <v>49710.080000000002</v>
      </c>
      <c r="D65104">
        <v>49294.75</v>
      </c>
      <c r="E65104">
        <v>0</v>
      </c>
      <c r="F65104">
        <v>0</v>
      </c>
      <c r="G65104" s="3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3">
        <v>41817</v>
      </c>
      <c r="B65105" s="16">
        <v>2240</v>
      </c>
      <c r="C65105">
        <v>55760.47</v>
      </c>
      <c r="D65105">
        <v>55392.25</v>
      </c>
      <c r="E65105">
        <v>11.8</v>
      </c>
      <c r="F65105">
        <v>11.8</v>
      </c>
      <c r="G65105" s="3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3">
        <v>41817</v>
      </c>
      <c r="B65106" s="16">
        <v>210</v>
      </c>
      <c r="C65106">
        <v>59079.82</v>
      </c>
      <c r="D65106">
        <v>58714.96</v>
      </c>
      <c r="E65106">
        <v>11.77</v>
      </c>
      <c r="F65106">
        <v>11.88</v>
      </c>
      <c r="G65106" s="3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3">
        <v>41817</v>
      </c>
      <c r="B65107" s="16">
        <v>190</v>
      </c>
      <c r="C65107">
        <v>57448.78</v>
      </c>
      <c r="D65107">
        <v>57080.69</v>
      </c>
      <c r="E65107">
        <v>11.79</v>
      </c>
      <c r="F65107">
        <v>11.88</v>
      </c>
      <c r="G65107" s="3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3">
        <v>41817</v>
      </c>
      <c r="B65108" s="16">
        <v>105</v>
      </c>
      <c r="C65108">
        <v>62470.85</v>
      </c>
      <c r="D65108">
        <v>62105.78</v>
      </c>
      <c r="E65108">
        <v>11.73</v>
      </c>
      <c r="F65108">
        <v>11.81</v>
      </c>
      <c r="G65108" s="3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3">
        <v>41817</v>
      </c>
      <c r="B65109" s="16">
        <v>2005</v>
      </c>
      <c r="C65109">
        <v>51165.77</v>
      </c>
      <c r="D65109">
        <v>50785.79</v>
      </c>
      <c r="E65109">
        <v>11.98</v>
      </c>
      <c r="F65109">
        <v>11.99</v>
      </c>
      <c r="G65109" s="3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3">
        <v>41817</v>
      </c>
      <c r="B65110" s="16">
        <v>680</v>
      </c>
      <c r="C65110">
        <v>64321.02</v>
      </c>
      <c r="D65110">
        <v>63942.36</v>
      </c>
      <c r="E65110">
        <v>11.72</v>
      </c>
      <c r="F65110">
        <v>11.78</v>
      </c>
      <c r="G65110" s="3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3">
        <v>41817</v>
      </c>
      <c r="B65111" s="16">
        <v>515</v>
      </c>
      <c r="C65111">
        <v>43023.77</v>
      </c>
      <c r="D65111">
        <v>42610.13</v>
      </c>
      <c r="E65111">
        <v>12.01</v>
      </c>
      <c r="F65111">
        <v>12.06</v>
      </c>
      <c r="G65111" s="3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3">
        <v>41817</v>
      </c>
      <c r="B65112" s="16">
        <v>2640</v>
      </c>
      <c r="C65112">
        <v>66210.27</v>
      </c>
      <c r="D65112">
        <v>65802.81</v>
      </c>
      <c r="E65112">
        <v>11.69</v>
      </c>
      <c r="F65112">
        <v>11.82</v>
      </c>
      <c r="G65112" s="3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3">
        <v>41817</v>
      </c>
      <c r="B65113" s="16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3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3">
        <v>41817</v>
      </c>
      <c r="B65114" s="16">
        <v>1040</v>
      </c>
      <c r="C65114">
        <v>34064</v>
      </c>
      <c r="D65114">
        <v>33579.54</v>
      </c>
      <c r="E65114">
        <v>12.13</v>
      </c>
      <c r="F65114">
        <v>12.13</v>
      </c>
      <c r="G65114" s="3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3">
        <v>41817</v>
      </c>
      <c r="B65115" s="16">
        <v>3320</v>
      </c>
      <c r="C65115">
        <v>30249.7</v>
      </c>
      <c r="D65115">
        <v>29774.19</v>
      </c>
      <c r="E65115">
        <v>12.18</v>
      </c>
      <c r="F65115">
        <v>12.25</v>
      </c>
      <c r="G65115" s="3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3">
        <v>41817</v>
      </c>
      <c r="B65116" s="16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3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3">
        <v>41817</v>
      </c>
      <c r="B65117" s="16">
        <v>4995</v>
      </c>
      <c r="C65117">
        <v>74055.37</v>
      </c>
      <c r="D65117">
        <v>73873.7</v>
      </c>
      <c r="E65117">
        <v>11.5</v>
      </c>
      <c r="F65117">
        <v>11.57</v>
      </c>
      <c r="G65117" s="3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3">
        <v>41817</v>
      </c>
      <c r="B65118" s="16">
        <v>5535</v>
      </c>
      <c r="C65118">
        <v>54171.19</v>
      </c>
      <c r="D65118">
        <v>53801.48</v>
      </c>
      <c r="E65118">
        <v>11.82</v>
      </c>
      <c r="F65118">
        <v>11.93</v>
      </c>
      <c r="G65118" s="3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3">
        <v>41817</v>
      </c>
      <c r="B65119" s="16">
        <v>910</v>
      </c>
      <c r="C65119">
        <v>87567.76</v>
      </c>
      <c r="D65119">
        <v>87548.42</v>
      </c>
      <c r="E65119">
        <v>11.04</v>
      </c>
      <c r="F65119">
        <v>11.04</v>
      </c>
      <c r="G65119" s="3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3">
        <v>41817</v>
      </c>
      <c r="B65120" s="16">
        <v>6855</v>
      </c>
      <c r="C65120">
        <v>60731.31</v>
      </c>
      <c r="D65120">
        <v>60368.09</v>
      </c>
      <c r="E65120">
        <v>11.72</v>
      </c>
      <c r="F65120">
        <v>11.87</v>
      </c>
      <c r="G65120" s="3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3">
        <v>41817</v>
      </c>
      <c r="B65121" s="16">
        <v>7985</v>
      </c>
      <c r="C65121">
        <v>72075.77</v>
      </c>
      <c r="D65121">
        <v>71844.75</v>
      </c>
      <c r="E65121">
        <v>11.56</v>
      </c>
      <c r="F65121">
        <v>11.62</v>
      </c>
      <c r="G65121" s="3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3">
        <v>41817</v>
      </c>
      <c r="B65122" s="16">
        <v>10615</v>
      </c>
      <c r="C65122">
        <v>38271.26</v>
      </c>
      <c r="D65122">
        <v>37783.22</v>
      </c>
      <c r="E65122">
        <v>12.04</v>
      </c>
      <c r="F65122">
        <v>12.15</v>
      </c>
      <c r="G65122" s="3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3">
        <v>41817</v>
      </c>
      <c r="B65123" s="16">
        <v>55735</v>
      </c>
      <c r="C65123">
        <v>48338.73</v>
      </c>
      <c r="D65123">
        <v>47893.67</v>
      </c>
      <c r="E65123">
        <v>11.83</v>
      </c>
      <c r="F65123">
        <v>12.01</v>
      </c>
      <c r="G65123" s="3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3">
        <v>41817</v>
      </c>
      <c r="B65124" s="16">
        <v>64045</v>
      </c>
      <c r="C65124">
        <v>98986.34</v>
      </c>
      <c r="D65124">
        <v>98987.29</v>
      </c>
      <c r="E65124">
        <v>10.81</v>
      </c>
      <c r="F65124">
        <v>10.815</v>
      </c>
      <c r="G65124" s="3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3">
        <v>41817</v>
      </c>
      <c r="B65125" s="16">
        <v>85920</v>
      </c>
      <c r="C65125">
        <v>98145.35</v>
      </c>
      <c r="D65125">
        <v>98143.57</v>
      </c>
      <c r="E65125">
        <v>10.805</v>
      </c>
      <c r="F65125">
        <v>10.811</v>
      </c>
      <c r="G65125" s="3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3">
        <v>41817</v>
      </c>
      <c r="B65126" s="16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3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3">
        <v>41817</v>
      </c>
      <c r="B65127" s="16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3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3">
        <v>41817</v>
      </c>
      <c r="B65128" s="16">
        <v>40173</v>
      </c>
      <c r="C65128">
        <v>90043.51</v>
      </c>
      <c r="D65128">
        <v>90043.9</v>
      </c>
      <c r="E65128">
        <v>10.9</v>
      </c>
      <c r="F65128">
        <v>10.92</v>
      </c>
      <c r="G65128" s="3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3">
        <v>41817</v>
      </c>
      <c r="B65129" s="16">
        <v>50605</v>
      </c>
      <c r="C65129">
        <v>68008.67</v>
      </c>
      <c r="D65129">
        <v>67733.89</v>
      </c>
      <c r="E65129">
        <v>11.59</v>
      </c>
      <c r="F65129">
        <v>11.76</v>
      </c>
      <c r="G65129" s="3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3">
        <v>41817</v>
      </c>
      <c r="B65130" s="16">
        <v>37800</v>
      </c>
      <c r="C65130">
        <v>92389.04</v>
      </c>
      <c r="D65130">
        <v>92395.56</v>
      </c>
      <c r="E65130">
        <v>10.84</v>
      </c>
      <c r="F65130">
        <v>10.83</v>
      </c>
      <c r="G65130" s="3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3">
        <v>41817</v>
      </c>
      <c r="B65131" s="16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3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3">
        <v>41817</v>
      </c>
      <c r="B65132" s="16">
        <v>145505</v>
      </c>
      <c r="C65132">
        <v>85191.86</v>
      </c>
      <c r="D65132">
        <v>85146.25</v>
      </c>
      <c r="E65132">
        <v>11.08</v>
      </c>
      <c r="F65132">
        <v>11.16</v>
      </c>
      <c r="G65132" s="3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3">
        <v>41817</v>
      </c>
      <c r="B65133" s="16">
        <v>151979</v>
      </c>
      <c r="C65133">
        <v>97272.94</v>
      </c>
      <c r="D65133">
        <v>97270.54</v>
      </c>
      <c r="E65133">
        <v>10.79</v>
      </c>
      <c r="F65133">
        <v>10.8</v>
      </c>
      <c r="G65133" s="3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3">
        <v>41817</v>
      </c>
      <c r="B65134" s="16">
        <v>5060</v>
      </c>
      <c r="C65134">
        <v>99918.53</v>
      </c>
      <c r="D65134">
        <v>99918.57</v>
      </c>
      <c r="E65134">
        <v>10.8</v>
      </c>
      <c r="F65134">
        <v>10.79</v>
      </c>
      <c r="G65134" s="3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3">
        <v>41817</v>
      </c>
      <c r="B65135" s="16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3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3">
        <v>41820</v>
      </c>
      <c r="B65136" s="16">
        <v>0</v>
      </c>
      <c r="C65136">
        <v>26523.52</v>
      </c>
      <c r="D65136">
        <v>26443.61</v>
      </c>
      <c r="E65136">
        <v>0</v>
      </c>
      <c r="F65136">
        <v>0</v>
      </c>
      <c r="G65136" s="3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3">
        <v>41820</v>
      </c>
      <c r="B65137" s="16">
        <v>0</v>
      </c>
      <c r="C65137">
        <v>31677.8</v>
      </c>
      <c r="D65137">
        <v>31586.74</v>
      </c>
      <c r="E65137">
        <v>0</v>
      </c>
      <c r="F65137">
        <v>0</v>
      </c>
      <c r="G65137" s="3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3">
        <v>41820</v>
      </c>
      <c r="B65138" s="16">
        <v>0</v>
      </c>
      <c r="C65138">
        <v>43898.04</v>
      </c>
      <c r="D65138">
        <v>43730.21</v>
      </c>
      <c r="E65138">
        <v>0</v>
      </c>
      <c r="F65138">
        <v>0</v>
      </c>
      <c r="G65138" s="3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3">
        <v>41820</v>
      </c>
      <c r="B65139" s="16">
        <v>0</v>
      </c>
      <c r="C65139">
        <v>18804.73</v>
      </c>
      <c r="D65139">
        <v>18733.169999999998</v>
      </c>
      <c r="E65139">
        <v>0</v>
      </c>
      <c r="F65139">
        <v>0</v>
      </c>
      <c r="G65139" s="3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3">
        <v>41820</v>
      </c>
      <c r="B65140" s="16">
        <v>0</v>
      </c>
      <c r="C65140">
        <v>40170.080000000002</v>
      </c>
      <c r="D65140">
        <v>40043.5</v>
      </c>
      <c r="E65140">
        <v>0</v>
      </c>
      <c r="F65140">
        <v>0</v>
      </c>
      <c r="G65140" s="3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3">
        <v>41820</v>
      </c>
      <c r="B65141" s="16">
        <v>0</v>
      </c>
      <c r="C65141">
        <v>45244.45</v>
      </c>
      <c r="D65141">
        <v>45077.65</v>
      </c>
      <c r="E65141">
        <v>0</v>
      </c>
      <c r="F65141">
        <v>0</v>
      </c>
      <c r="G65141" s="3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3">
        <v>41820</v>
      </c>
      <c r="B65142" s="16">
        <v>0</v>
      </c>
      <c r="C65142">
        <v>46571.8</v>
      </c>
      <c r="D65142">
        <v>46406.17</v>
      </c>
      <c r="E65142">
        <v>0</v>
      </c>
      <c r="F65142">
        <v>0</v>
      </c>
      <c r="G65142" s="3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3">
        <v>41820</v>
      </c>
      <c r="B65143" s="16">
        <v>0</v>
      </c>
      <c r="C65143">
        <v>35642.07</v>
      </c>
      <c r="D65143">
        <v>35549.839999999997</v>
      </c>
      <c r="E65143">
        <v>0</v>
      </c>
      <c r="F65143">
        <v>0</v>
      </c>
      <c r="G65143" s="3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3">
        <v>41820</v>
      </c>
      <c r="B65144" s="16">
        <v>0</v>
      </c>
      <c r="C65144">
        <v>52281.61</v>
      </c>
      <c r="D65144">
        <v>52107.13</v>
      </c>
      <c r="E65144">
        <v>0</v>
      </c>
      <c r="F65144">
        <v>0</v>
      </c>
      <c r="G65144" s="3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3">
        <v>41820</v>
      </c>
      <c r="B65145" s="16">
        <v>0</v>
      </c>
      <c r="C65145">
        <v>49314.81</v>
      </c>
      <c r="D65145">
        <v>49127.66</v>
      </c>
      <c r="E65145">
        <v>0</v>
      </c>
      <c r="F65145">
        <v>0</v>
      </c>
      <c r="G65145" s="3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3">
        <v>41820</v>
      </c>
      <c r="B65146" s="16">
        <v>0</v>
      </c>
      <c r="C65146">
        <v>55414.79</v>
      </c>
      <c r="D65146">
        <v>55287.41</v>
      </c>
      <c r="E65146">
        <v>0</v>
      </c>
      <c r="F65146">
        <v>0</v>
      </c>
      <c r="G65146" s="3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3">
        <v>41820</v>
      </c>
      <c r="B65147" s="16">
        <v>0</v>
      </c>
      <c r="C65147">
        <v>58738.86</v>
      </c>
      <c r="D65147">
        <v>58617.04</v>
      </c>
      <c r="E65147">
        <v>0</v>
      </c>
      <c r="F65147">
        <v>0</v>
      </c>
      <c r="G65147" s="3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3">
        <v>41820</v>
      </c>
      <c r="B65148" s="16">
        <v>0</v>
      </c>
      <c r="C65148">
        <v>57103.92</v>
      </c>
      <c r="D65148">
        <v>56979.28</v>
      </c>
      <c r="E65148">
        <v>0</v>
      </c>
      <c r="F65148">
        <v>0</v>
      </c>
      <c r="G65148" s="3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3">
        <v>41820</v>
      </c>
      <c r="B65149" s="16">
        <v>5</v>
      </c>
      <c r="C65149">
        <v>62131.06</v>
      </c>
      <c r="D65149">
        <v>61992.1</v>
      </c>
      <c r="E65149">
        <v>11.92</v>
      </c>
      <c r="F65149">
        <v>11.92</v>
      </c>
      <c r="G65149" s="3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3">
        <v>41820</v>
      </c>
      <c r="B65150" s="16">
        <v>2005</v>
      </c>
      <c r="C65150">
        <v>50806.46</v>
      </c>
      <c r="D65150">
        <v>50591.93</v>
      </c>
      <c r="E65150">
        <v>12.06</v>
      </c>
      <c r="F65150">
        <v>11.98</v>
      </c>
      <c r="G65150" s="3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3">
        <v>41820</v>
      </c>
      <c r="B65151" s="16">
        <v>105</v>
      </c>
      <c r="C65151">
        <v>42627.47</v>
      </c>
      <c r="D65151">
        <v>42458.86</v>
      </c>
      <c r="E65151">
        <v>12.13</v>
      </c>
      <c r="F65151">
        <v>12.12</v>
      </c>
      <c r="G65151" s="3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3">
        <v>41820</v>
      </c>
      <c r="B65152" s="16">
        <v>1030</v>
      </c>
      <c r="C65152">
        <v>63968.38</v>
      </c>
      <c r="D65152">
        <v>63881.79</v>
      </c>
      <c r="E65152">
        <v>11.86</v>
      </c>
      <c r="F65152">
        <v>11.93</v>
      </c>
      <c r="G65152" s="3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3">
        <v>41820</v>
      </c>
      <c r="B65153" s="16">
        <v>200</v>
      </c>
      <c r="C65153">
        <v>65829.59</v>
      </c>
      <c r="D65153">
        <v>65794.55</v>
      </c>
      <c r="E65153">
        <v>11.79</v>
      </c>
      <c r="F65153">
        <v>11.81</v>
      </c>
      <c r="G65153" s="3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3">
        <v>41820</v>
      </c>
      <c r="B65154" s="16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3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3">
        <v>41820</v>
      </c>
      <c r="B65155" s="16">
        <v>150</v>
      </c>
      <c r="C65155">
        <v>33593.21</v>
      </c>
      <c r="D65155">
        <v>33495.79</v>
      </c>
      <c r="E65155">
        <v>12.24</v>
      </c>
      <c r="F65155">
        <v>12.24</v>
      </c>
      <c r="G65155" s="3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3">
        <v>41820</v>
      </c>
      <c r="B65156" s="16">
        <v>1445</v>
      </c>
      <c r="C65156">
        <v>29786.31</v>
      </c>
      <c r="D65156">
        <v>29704.54</v>
      </c>
      <c r="E65156">
        <v>12.26</v>
      </c>
      <c r="F65156">
        <v>12.28</v>
      </c>
      <c r="G65156" s="3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3">
        <v>41820</v>
      </c>
      <c r="B65157" s="16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3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3">
        <v>41820</v>
      </c>
      <c r="B65158" s="16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3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3">
        <v>41820</v>
      </c>
      <c r="B65159" s="16">
        <v>3260</v>
      </c>
      <c r="C65159">
        <v>53823.38</v>
      </c>
      <c r="D65159">
        <v>53693.59</v>
      </c>
      <c r="E65159">
        <v>11.93</v>
      </c>
      <c r="F65159">
        <v>11.98</v>
      </c>
      <c r="G65159" s="3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3">
        <v>41820</v>
      </c>
      <c r="B65160" s="16">
        <v>265</v>
      </c>
      <c r="C65160">
        <v>87584.05</v>
      </c>
      <c r="D65160">
        <v>87574.83</v>
      </c>
      <c r="E65160">
        <v>11.03</v>
      </c>
      <c r="F65160">
        <v>11.05</v>
      </c>
      <c r="G65160" s="3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3">
        <v>41820</v>
      </c>
      <c r="B65161" s="16">
        <v>2765</v>
      </c>
      <c r="C65161">
        <v>60392.66</v>
      </c>
      <c r="D65161">
        <v>60273.89</v>
      </c>
      <c r="E65161">
        <v>11.88</v>
      </c>
      <c r="F65161">
        <v>11.93</v>
      </c>
      <c r="G65161" s="3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3">
        <v>41820</v>
      </c>
      <c r="B65162" s="16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3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3">
        <v>41820</v>
      </c>
      <c r="B65163" s="16">
        <v>1965</v>
      </c>
      <c r="C65163">
        <v>37798.6</v>
      </c>
      <c r="D65163">
        <v>37714.74</v>
      </c>
      <c r="E65163">
        <v>12.12</v>
      </c>
      <c r="F65163">
        <v>12.18</v>
      </c>
      <c r="G65163" s="3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3">
        <v>41820</v>
      </c>
      <c r="B65164" s="16">
        <v>28615</v>
      </c>
      <c r="C65164">
        <v>47913.16</v>
      </c>
      <c r="D65164">
        <v>47748.91</v>
      </c>
      <c r="E65164">
        <v>12</v>
      </c>
      <c r="F65164">
        <v>12.06</v>
      </c>
      <c r="G65164" s="3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3">
        <v>41820</v>
      </c>
      <c r="B65165" s="16">
        <v>2760</v>
      </c>
      <c r="C65165">
        <v>99027.58</v>
      </c>
      <c r="D65165">
        <v>99027.17</v>
      </c>
      <c r="E65165">
        <v>10.81</v>
      </c>
      <c r="F65165">
        <v>10.82</v>
      </c>
      <c r="G65165" s="3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3">
        <v>41820</v>
      </c>
      <c r="B65166" s="16">
        <v>3055</v>
      </c>
      <c r="C65166">
        <v>98183.51</v>
      </c>
      <c r="D65166">
        <v>98183.56</v>
      </c>
      <c r="E65166">
        <v>10.811</v>
      </c>
      <c r="F65166">
        <v>10.815</v>
      </c>
      <c r="G65166" s="3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3">
        <v>41820</v>
      </c>
      <c r="B65167" s="16">
        <v>2380</v>
      </c>
      <c r="C65167">
        <v>82869.39</v>
      </c>
      <c r="D65167">
        <v>82831.56</v>
      </c>
      <c r="E65167">
        <v>11.27</v>
      </c>
      <c r="F65167">
        <v>11.31</v>
      </c>
      <c r="G65167" s="3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3">
        <v>41820</v>
      </c>
      <c r="B65168" s="16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3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3">
        <v>41820</v>
      </c>
      <c r="B65169" s="16">
        <v>26070</v>
      </c>
      <c r="C65169">
        <v>90080.55</v>
      </c>
      <c r="D65169">
        <v>90089.13</v>
      </c>
      <c r="E65169">
        <v>10.91</v>
      </c>
      <c r="F65169">
        <v>10.91</v>
      </c>
      <c r="G65169" s="3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3">
        <v>41820</v>
      </c>
      <c r="B65170" s="16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3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3">
        <v>41820</v>
      </c>
      <c r="B65171" s="16">
        <v>32945</v>
      </c>
      <c r="C65171">
        <v>92433.16</v>
      </c>
      <c r="D65171">
        <v>92433.24</v>
      </c>
      <c r="E65171">
        <v>10.81</v>
      </c>
      <c r="F65171">
        <v>10.81</v>
      </c>
      <c r="G65171" s="3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3">
        <v>41820</v>
      </c>
      <c r="B65172" s="16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3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3">
        <v>41820</v>
      </c>
      <c r="B65173" s="16">
        <v>57845</v>
      </c>
      <c r="C65173">
        <v>85180.9</v>
      </c>
      <c r="D65173">
        <v>85170.39</v>
      </c>
      <c r="E65173">
        <v>11.15</v>
      </c>
      <c r="F65173">
        <v>11.16</v>
      </c>
      <c r="G65173" s="3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3">
        <v>41820</v>
      </c>
      <c r="B65174" s="16">
        <v>17930</v>
      </c>
      <c r="C65174">
        <v>97310.13</v>
      </c>
      <c r="D65174">
        <v>97312.47</v>
      </c>
      <c r="E65174">
        <v>10.78</v>
      </c>
      <c r="F65174">
        <v>10.79</v>
      </c>
      <c r="G65174" s="3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3">
        <v>41820</v>
      </c>
      <c r="B65175" s="16">
        <v>720</v>
      </c>
      <c r="C65175">
        <v>99959.24</v>
      </c>
      <c r="D65175">
        <v>99959.31</v>
      </c>
      <c r="E65175">
        <v>10.79</v>
      </c>
      <c r="F65175">
        <v>10.79</v>
      </c>
      <c r="G65175" s="3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3">
        <v>41820</v>
      </c>
      <c r="B65176" s="16">
        <v>61922</v>
      </c>
      <c r="C65176">
        <v>94774.24</v>
      </c>
      <c r="D65176">
        <v>94778.69</v>
      </c>
      <c r="E65176">
        <v>10.78</v>
      </c>
      <c r="F65176">
        <v>10.78</v>
      </c>
      <c r="G65176" s="3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3">
        <v>41821</v>
      </c>
      <c r="B65177" s="16">
        <v>0</v>
      </c>
      <c r="C65177">
        <v>26454.37</v>
      </c>
      <c r="D65177">
        <v>26947.58</v>
      </c>
      <c r="E65177">
        <v>0</v>
      </c>
      <c r="F65177">
        <v>0</v>
      </c>
      <c r="G65177" s="3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3">
        <v>41821</v>
      </c>
      <c r="B65178" s="16">
        <v>0</v>
      </c>
      <c r="C65178">
        <v>31599.599999999999</v>
      </c>
      <c r="D65178">
        <v>32118.95</v>
      </c>
      <c r="E65178">
        <v>0</v>
      </c>
      <c r="F65178">
        <v>0</v>
      </c>
      <c r="G65178" s="3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3">
        <v>41821</v>
      </c>
      <c r="B65179" s="16">
        <v>0</v>
      </c>
      <c r="C65179">
        <v>43748.01</v>
      </c>
      <c r="D65179">
        <v>44147.33</v>
      </c>
      <c r="E65179">
        <v>0</v>
      </c>
      <c r="F65179">
        <v>0</v>
      </c>
      <c r="G65179" s="3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3">
        <v>41821</v>
      </c>
      <c r="B65180" s="16">
        <v>0</v>
      </c>
      <c r="C65180">
        <v>99999.99</v>
      </c>
      <c r="D65180">
        <v>100000</v>
      </c>
      <c r="E65180">
        <v>0</v>
      </c>
      <c r="F65180">
        <v>0</v>
      </c>
      <c r="G65180" s="3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3">
        <v>41821</v>
      </c>
      <c r="B65181" s="16">
        <v>0</v>
      </c>
      <c r="C65181">
        <v>18740.79</v>
      </c>
      <c r="D65181">
        <v>19181.560000000001</v>
      </c>
      <c r="E65181">
        <v>0</v>
      </c>
      <c r="F65181">
        <v>0</v>
      </c>
      <c r="G65181" s="3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3">
        <v>41821</v>
      </c>
      <c r="B65182" s="16">
        <v>0</v>
      </c>
      <c r="C65182">
        <v>40059.800000000003</v>
      </c>
      <c r="D65182">
        <v>40517.64</v>
      </c>
      <c r="E65182">
        <v>0</v>
      </c>
      <c r="F65182">
        <v>0</v>
      </c>
      <c r="G65182" s="3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3">
        <v>41821</v>
      </c>
      <c r="B65183" s="16">
        <v>0</v>
      </c>
      <c r="C65183">
        <v>45096</v>
      </c>
      <c r="D65183">
        <v>45512.83</v>
      </c>
      <c r="E65183">
        <v>0</v>
      </c>
      <c r="F65183">
        <v>0</v>
      </c>
      <c r="G65183" s="3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3">
        <v>41821</v>
      </c>
      <c r="B65184" s="16">
        <v>0</v>
      </c>
      <c r="C65184">
        <v>46425.06</v>
      </c>
      <c r="D65184">
        <v>46855.98</v>
      </c>
      <c r="E65184">
        <v>0</v>
      </c>
      <c r="F65184">
        <v>0</v>
      </c>
      <c r="G65184" s="3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3">
        <v>41821</v>
      </c>
      <c r="B65185" s="16">
        <v>0</v>
      </c>
      <c r="C65185">
        <v>35564.31</v>
      </c>
      <c r="D65185">
        <v>36090.769999999997</v>
      </c>
      <c r="E65185">
        <v>0</v>
      </c>
      <c r="F65185">
        <v>0</v>
      </c>
      <c r="G65185" s="3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3">
        <v>41821</v>
      </c>
      <c r="B65186" s="16">
        <v>0</v>
      </c>
      <c r="C65186">
        <v>52128.34</v>
      </c>
      <c r="D65186">
        <v>52503.34</v>
      </c>
      <c r="E65186">
        <v>0</v>
      </c>
      <c r="F65186">
        <v>0</v>
      </c>
      <c r="G65186" s="3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3">
        <v>41821</v>
      </c>
      <c r="B65187" s="16">
        <v>0</v>
      </c>
      <c r="C65187">
        <v>49147.65</v>
      </c>
      <c r="D65187">
        <v>49551.22</v>
      </c>
      <c r="E65187">
        <v>0</v>
      </c>
      <c r="F65187">
        <v>0</v>
      </c>
      <c r="G65187" s="3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3">
        <v>41821</v>
      </c>
      <c r="B65188" s="16">
        <v>0</v>
      </c>
      <c r="C65188">
        <v>55309.91</v>
      </c>
      <c r="D65188">
        <v>55696.76</v>
      </c>
      <c r="E65188">
        <v>0</v>
      </c>
      <c r="F65188">
        <v>0</v>
      </c>
      <c r="G65188" s="3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3">
        <v>41821</v>
      </c>
      <c r="B65189" s="16">
        <v>0</v>
      </c>
      <c r="C65189">
        <v>58640.9</v>
      </c>
      <c r="D65189">
        <v>58998.94</v>
      </c>
      <c r="E65189">
        <v>0</v>
      </c>
      <c r="F65189">
        <v>0</v>
      </c>
      <c r="G65189" s="3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3">
        <v>41821</v>
      </c>
      <c r="B65190" s="16">
        <v>3400</v>
      </c>
      <c r="C65190">
        <v>96452</v>
      </c>
      <c r="D65190">
        <v>96455.07</v>
      </c>
      <c r="E65190">
        <v>10.77</v>
      </c>
      <c r="F65190">
        <v>10.77</v>
      </c>
      <c r="G65190" s="3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3">
        <v>41821</v>
      </c>
      <c r="B65191" s="16">
        <v>0</v>
      </c>
      <c r="C65191">
        <v>57002.47</v>
      </c>
      <c r="D65191">
        <v>57376.19</v>
      </c>
      <c r="E65191">
        <v>0</v>
      </c>
      <c r="F65191">
        <v>0</v>
      </c>
      <c r="G65191" s="3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3">
        <v>41821</v>
      </c>
      <c r="B65192" s="16">
        <v>0</v>
      </c>
      <c r="C65192">
        <v>62017.33</v>
      </c>
      <c r="D65192">
        <v>62392.6</v>
      </c>
      <c r="E65192">
        <v>0</v>
      </c>
      <c r="F65192">
        <v>0</v>
      </c>
      <c r="G65192" s="3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3">
        <v>41821</v>
      </c>
      <c r="B65193" s="16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3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3">
        <v>41821</v>
      </c>
      <c r="B65194" s="16">
        <v>475</v>
      </c>
      <c r="C65194">
        <v>42476.14</v>
      </c>
      <c r="D65194">
        <v>42862.89</v>
      </c>
      <c r="E65194">
        <v>12.02</v>
      </c>
      <c r="F65194">
        <v>11.95</v>
      </c>
      <c r="G65194" s="3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3">
        <v>41821</v>
      </c>
      <c r="B65195" s="16">
        <v>25</v>
      </c>
      <c r="C65195">
        <v>63907.79</v>
      </c>
      <c r="D65195">
        <v>64253.13</v>
      </c>
      <c r="E65195">
        <v>11.77</v>
      </c>
      <c r="F65195">
        <v>11.78</v>
      </c>
      <c r="G65195" s="3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3">
        <v>41821</v>
      </c>
      <c r="B65196" s="16">
        <v>0</v>
      </c>
      <c r="C65196">
        <v>65821.33</v>
      </c>
      <c r="D65196">
        <v>66103.94</v>
      </c>
      <c r="E65196">
        <v>0</v>
      </c>
      <c r="F65196">
        <v>0</v>
      </c>
      <c r="G65196" s="3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3">
        <v>41821</v>
      </c>
      <c r="B65197" s="16">
        <v>495</v>
      </c>
      <c r="C65197">
        <v>69681.25</v>
      </c>
      <c r="D65197">
        <v>69927.66</v>
      </c>
      <c r="E65197">
        <v>11.62</v>
      </c>
      <c r="F65197">
        <v>11.61</v>
      </c>
      <c r="G65197" s="3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3">
        <v>41821</v>
      </c>
      <c r="B65198" s="16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3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3">
        <v>41821</v>
      </c>
      <c r="B65199" s="16">
        <v>1941</v>
      </c>
      <c r="C65199">
        <v>29716.63</v>
      </c>
      <c r="D65199">
        <v>30221.93</v>
      </c>
      <c r="E65199">
        <v>12.28</v>
      </c>
      <c r="F65199">
        <v>12.1</v>
      </c>
      <c r="G65199" s="3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3">
        <v>41821</v>
      </c>
      <c r="B65200" s="16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3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3">
        <v>41821</v>
      </c>
      <c r="B65201" s="16">
        <v>620</v>
      </c>
      <c r="C65201">
        <v>73844.44</v>
      </c>
      <c r="D65201">
        <v>74084.33</v>
      </c>
      <c r="E65201">
        <v>11.49</v>
      </c>
      <c r="F65201">
        <v>11.49</v>
      </c>
      <c r="G65201" s="3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3">
        <v>41821</v>
      </c>
      <c r="B65202" s="16">
        <v>2195</v>
      </c>
      <c r="C65202">
        <v>53715.44</v>
      </c>
      <c r="D65202">
        <v>54114.62</v>
      </c>
      <c r="E65202">
        <v>11.92</v>
      </c>
      <c r="F65202">
        <v>11.83</v>
      </c>
      <c r="G65202" s="3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3">
        <v>41821</v>
      </c>
      <c r="B65203" s="16">
        <v>3980</v>
      </c>
      <c r="C65203">
        <v>87610.47</v>
      </c>
      <c r="D65203">
        <v>87681</v>
      </c>
      <c r="E65203">
        <v>11.04</v>
      </c>
      <c r="F65203">
        <v>10.98</v>
      </c>
      <c r="G65203" s="3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3">
        <v>41821</v>
      </c>
      <c r="B65204" s="16">
        <v>3050</v>
      </c>
      <c r="C65204">
        <v>60298.42</v>
      </c>
      <c r="D65204">
        <v>60640.52</v>
      </c>
      <c r="E65204">
        <v>11.93</v>
      </c>
      <c r="F65204">
        <v>11.78</v>
      </c>
      <c r="G65204" s="3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3">
        <v>41821</v>
      </c>
      <c r="B65205" s="16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3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3">
        <v>41821</v>
      </c>
      <c r="B65206" s="16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3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3">
        <v>41821</v>
      </c>
      <c r="B65207" s="16">
        <v>27540</v>
      </c>
      <c r="C65207">
        <v>47768.34</v>
      </c>
      <c r="D65207">
        <v>48215.4</v>
      </c>
      <c r="E65207">
        <v>12.07</v>
      </c>
      <c r="F65207">
        <v>11.9</v>
      </c>
      <c r="G65207" s="3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3">
        <v>41821</v>
      </c>
      <c r="B65208" s="16">
        <v>22575</v>
      </c>
      <c r="C65208">
        <v>99067.47</v>
      </c>
      <c r="D65208">
        <v>99066.95</v>
      </c>
      <c r="E65208">
        <v>10.811</v>
      </c>
      <c r="F65208">
        <v>10.81</v>
      </c>
      <c r="G65208" s="3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3">
        <v>41821</v>
      </c>
      <c r="B65209" s="16">
        <v>36230</v>
      </c>
      <c r="C65209">
        <v>98223.52</v>
      </c>
      <c r="D65209">
        <v>98223.72</v>
      </c>
      <c r="E65209">
        <v>10.8</v>
      </c>
      <c r="F65209">
        <v>10.81</v>
      </c>
      <c r="G65209" s="3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3">
        <v>41821</v>
      </c>
      <c r="B65210" s="16">
        <v>3170</v>
      </c>
      <c r="C65210">
        <v>82865.27</v>
      </c>
      <c r="D65210">
        <v>82984.44</v>
      </c>
      <c r="E65210">
        <v>11.3</v>
      </c>
      <c r="F65210">
        <v>11.22</v>
      </c>
      <c r="G65210" s="3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3">
        <v>41821</v>
      </c>
      <c r="B65211" s="16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3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3">
        <v>41821</v>
      </c>
      <c r="B65212" s="16">
        <v>54470</v>
      </c>
      <c r="C65212">
        <v>90125.8</v>
      </c>
      <c r="D65212">
        <v>90158.8</v>
      </c>
      <c r="E65212">
        <v>10.93</v>
      </c>
      <c r="F65212">
        <v>10.87</v>
      </c>
      <c r="G65212" s="3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3">
        <v>41821</v>
      </c>
      <c r="B65213" s="16">
        <v>21690</v>
      </c>
      <c r="C65213">
        <v>67727.7</v>
      </c>
      <c r="D65213">
        <v>68027.48</v>
      </c>
      <c r="E65213">
        <v>11.83</v>
      </c>
      <c r="F65213">
        <v>11.65</v>
      </c>
      <c r="G65213" s="3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3">
        <v>41821</v>
      </c>
      <c r="B65214" s="16">
        <v>29536</v>
      </c>
      <c r="C65214">
        <v>92470.86</v>
      </c>
      <c r="D65214">
        <v>92496.37</v>
      </c>
      <c r="E65214">
        <v>10.81</v>
      </c>
      <c r="F65214">
        <v>10.78</v>
      </c>
      <c r="G65214" s="3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3">
        <v>41821</v>
      </c>
      <c r="B65215" s="16">
        <v>230681</v>
      </c>
      <c r="C65215">
        <v>76038.84</v>
      </c>
      <c r="D65215">
        <v>76229.25</v>
      </c>
      <c r="E65215">
        <v>11.55</v>
      </c>
      <c r="F65215">
        <v>11.42</v>
      </c>
      <c r="G65215" s="3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3">
        <v>41821</v>
      </c>
      <c r="B65216" s="16">
        <v>176780</v>
      </c>
      <c r="C65216">
        <v>85205.05</v>
      </c>
      <c r="D65216">
        <v>85275.76</v>
      </c>
      <c r="E65216">
        <v>11.17</v>
      </c>
      <c r="F65216">
        <v>11.11</v>
      </c>
      <c r="G65216" s="3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3">
        <v>41821</v>
      </c>
      <c r="B65217" s="16">
        <v>76340</v>
      </c>
      <c r="C65217">
        <v>97352.08</v>
      </c>
      <c r="D65217">
        <v>97352.74</v>
      </c>
      <c r="E65217">
        <v>10.785</v>
      </c>
      <c r="F65217">
        <v>10.785</v>
      </c>
      <c r="G65217" s="3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3">
        <v>41821</v>
      </c>
      <c r="B65218" s="16">
        <v>98963</v>
      </c>
      <c r="C65218">
        <v>94817.26</v>
      </c>
      <c r="D65218">
        <v>94821.65</v>
      </c>
      <c r="E65218">
        <v>10.78</v>
      </c>
      <c r="F65218">
        <v>10.76</v>
      </c>
      <c r="G65218" s="3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3">
        <v>41822</v>
      </c>
      <c r="B65219" s="16">
        <v>0</v>
      </c>
      <c r="C65219">
        <v>26958.55</v>
      </c>
      <c r="D65219">
        <v>26794.74</v>
      </c>
      <c r="E65219">
        <v>0</v>
      </c>
      <c r="F65219">
        <v>0</v>
      </c>
      <c r="G65219" s="3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3">
        <v>41822</v>
      </c>
      <c r="B65220" s="16">
        <v>0</v>
      </c>
      <c r="C65220">
        <v>32132.02</v>
      </c>
      <c r="D65220">
        <v>31957.040000000001</v>
      </c>
      <c r="E65220">
        <v>0</v>
      </c>
      <c r="F65220">
        <v>0</v>
      </c>
      <c r="G65220" s="3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3">
        <v>41822</v>
      </c>
      <c r="B65221" s="16">
        <v>0</v>
      </c>
      <c r="C65221">
        <v>44165.3</v>
      </c>
      <c r="D65221">
        <v>44002.07</v>
      </c>
      <c r="E65221">
        <v>0</v>
      </c>
      <c r="F65221">
        <v>0</v>
      </c>
      <c r="G65221" s="3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3">
        <v>41822</v>
      </c>
      <c r="B65222" s="16">
        <v>0</v>
      </c>
      <c r="C65222">
        <v>19189.37</v>
      </c>
      <c r="D65222">
        <v>19042.419999999998</v>
      </c>
      <c r="E65222">
        <v>0</v>
      </c>
      <c r="F65222">
        <v>0</v>
      </c>
      <c r="G65222" s="3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3">
        <v>41822</v>
      </c>
      <c r="B65223" s="16">
        <v>0</v>
      </c>
      <c r="C65223">
        <v>40534.129999999997</v>
      </c>
      <c r="D65223">
        <v>40354.53</v>
      </c>
      <c r="E65223">
        <v>0</v>
      </c>
      <c r="F65223">
        <v>0</v>
      </c>
      <c r="G65223" s="3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3">
        <v>41822</v>
      </c>
      <c r="B65224" s="16">
        <v>0</v>
      </c>
      <c r="C65224">
        <v>45531.35</v>
      </c>
      <c r="D65224">
        <v>45357.78</v>
      </c>
      <c r="E65224">
        <v>0</v>
      </c>
      <c r="F65224">
        <v>0</v>
      </c>
      <c r="G65224" s="3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3">
        <v>41822</v>
      </c>
      <c r="B65225" s="16">
        <v>0</v>
      </c>
      <c r="C65225">
        <v>46875.05</v>
      </c>
      <c r="D65225">
        <v>46691.42</v>
      </c>
      <c r="E65225">
        <v>0</v>
      </c>
      <c r="F65225">
        <v>0</v>
      </c>
      <c r="G65225" s="3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3">
        <v>41822</v>
      </c>
      <c r="B65226" s="16">
        <v>0</v>
      </c>
      <c r="C65226">
        <v>36105.46</v>
      </c>
      <c r="D65226">
        <v>35913.96</v>
      </c>
      <c r="E65226">
        <v>0</v>
      </c>
      <c r="F65226">
        <v>0</v>
      </c>
      <c r="G65226" s="3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3">
        <v>41822</v>
      </c>
      <c r="B65227" s="16">
        <v>0</v>
      </c>
      <c r="C65227">
        <v>52524.71</v>
      </c>
      <c r="D65227">
        <v>52411.13</v>
      </c>
      <c r="E65227">
        <v>0</v>
      </c>
      <c r="F65227">
        <v>0</v>
      </c>
      <c r="G65227" s="3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3">
        <v>41822</v>
      </c>
      <c r="B65228" s="16">
        <v>0</v>
      </c>
      <c r="C65228">
        <v>49571.39</v>
      </c>
      <c r="D65228">
        <v>49443.76</v>
      </c>
      <c r="E65228">
        <v>0</v>
      </c>
      <c r="F65228">
        <v>0</v>
      </c>
      <c r="G65228" s="3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3">
        <v>41822</v>
      </c>
      <c r="B65229" s="16">
        <v>0</v>
      </c>
      <c r="C65229">
        <v>55719.43</v>
      </c>
      <c r="D65229">
        <v>55534.05</v>
      </c>
      <c r="E65229">
        <v>0</v>
      </c>
      <c r="F65229">
        <v>0</v>
      </c>
      <c r="G65229" s="3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3">
        <v>41822</v>
      </c>
      <c r="B65230" s="16">
        <v>0</v>
      </c>
      <c r="C65230">
        <v>59022.95</v>
      </c>
      <c r="D65230">
        <v>58833.31</v>
      </c>
      <c r="E65230">
        <v>0</v>
      </c>
      <c r="F65230">
        <v>0</v>
      </c>
      <c r="G65230" s="3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3">
        <v>41822</v>
      </c>
      <c r="B65231" s="16">
        <v>0</v>
      </c>
      <c r="C65231">
        <v>57399.54</v>
      </c>
      <c r="D65231">
        <v>57210.55</v>
      </c>
      <c r="E65231">
        <v>0</v>
      </c>
      <c r="F65231">
        <v>0</v>
      </c>
      <c r="G65231" s="3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3">
        <v>41822</v>
      </c>
      <c r="B65232" s="16">
        <v>1125</v>
      </c>
      <c r="C65232">
        <v>96494.33</v>
      </c>
      <c r="D65232">
        <v>96489.63</v>
      </c>
      <c r="E65232">
        <v>10.77</v>
      </c>
      <c r="F65232">
        <v>10.79</v>
      </c>
      <c r="G65232" s="3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3">
        <v>41822</v>
      </c>
      <c r="B65233" s="16">
        <v>0</v>
      </c>
      <c r="C65233">
        <v>62417.99</v>
      </c>
      <c r="D65233">
        <v>62224.06</v>
      </c>
      <c r="E65233">
        <v>0</v>
      </c>
      <c r="F65233">
        <v>0</v>
      </c>
      <c r="G65233" s="3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3">
        <v>41822</v>
      </c>
      <c r="B65234" s="16">
        <v>605</v>
      </c>
      <c r="C65234">
        <v>50988.1</v>
      </c>
      <c r="D65234">
        <v>50935.74</v>
      </c>
      <c r="E65234">
        <v>11.95</v>
      </c>
      <c r="F65234">
        <v>11.91</v>
      </c>
      <c r="G65234" s="3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3">
        <v>41822</v>
      </c>
      <c r="B65235" s="16">
        <v>1635</v>
      </c>
      <c r="C65235">
        <v>42880.34</v>
      </c>
      <c r="D65235">
        <v>42724.93</v>
      </c>
      <c r="E65235">
        <v>11.98</v>
      </c>
      <c r="F65235">
        <v>12.03</v>
      </c>
      <c r="G65235" s="3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3">
        <v>41822</v>
      </c>
      <c r="B65236" s="16">
        <v>40</v>
      </c>
      <c r="C65236">
        <v>64279.28</v>
      </c>
      <c r="D65236">
        <v>64086.95</v>
      </c>
      <c r="E65236">
        <v>11.81</v>
      </c>
      <c r="F65236">
        <v>11.8</v>
      </c>
      <c r="G65236" s="3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3">
        <v>41822</v>
      </c>
      <c r="B65237" s="16">
        <v>0</v>
      </c>
      <c r="C65237">
        <v>66130.84</v>
      </c>
      <c r="D65237">
        <v>65978.48</v>
      </c>
      <c r="E65237">
        <v>0</v>
      </c>
      <c r="F65237">
        <v>0</v>
      </c>
      <c r="G65237" s="3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3">
        <v>41822</v>
      </c>
      <c r="B65238" s="16">
        <v>0</v>
      </c>
      <c r="C65238">
        <v>69956.12</v>
      </c>
      <c r="D65238">
        <v>69876.75</v>
      </c>
      <c r="E65238">
        <v>0</v>
      </c>
      <c r="F65238">
        <v>0</v>
      </c>
      <c r="G65238" s="3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3">
        <v>41822</v>
      </c>
      <c r="B65239" s="16">
        <v>5</v>
      </c>
      <c r="C65239">
        <v>34052.51</v>
      </c>
      <c r="D65239">
        <v>33870.51</v>
      </c>
      <c r="E65239">
        <v>12.1</v>
      </c>
      <c r="F65239">
        <v>12.1</v>
      </c>
      <c r="G65239" s="3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3">
        <v>41822</v>
      </c>
      <c r="B65240" s="16">
        <v>6975</v>
      </c>
      <c r="C65240">
        <v>30234.23</v>
      </c>
      <c r="D65240">
        <v>30066.67</v>
      </c>
      <c r="E65240">
        <v>12.11</v>
      </c>
      <c r="F65240">
        <v>12.16</v>
      </c>
      <c r="G65240" s="3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3">
        <v>41822</v>
      </c>
      <c r="B65241" s="16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3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3">
        <v>41822</v>
      </c>
      <c r="B65242" s="16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3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3">
        <v>41822</v>
      </c>
      <c r="B65243" s="16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3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3">
        <v>41822</v>
      </c>
      <c r="B65244" s="16">
        <v>1230</v>
      </c>
      <c r="C65244">
        <v>87716.69</v>
      </c>
      <c r="D65244">
        <v>87687.43</v>
      </c>
      <c r="E65244">
        <v>11.02</v>
      </c>
      <c r="F65244">
        <v>11.01</v>
      </c>
      <c r="G65244" s="3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3">
        <v>41822</v>
      </c>
      <c r="B65245" s="16">
        <v>2660</v>
      </c>
      <c r="C65245">
        <v>60665.2</v>
      </c>
      <c r="D65245">
        <v>60473.05</v>
      </c>
      <c r="E65245">
        <v>11.75</v>
      </c>
      <c r="F65245">
        <v>11.87</v>
      </c>
      <c r="G65245" s="3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3">
        <v>41822</v>
      </c>
      <c r="B65246" s="16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3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3">
        <v>41822</v>
      </c>
      <c r="B65247" s="16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3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3">
        <v>41822</v>
      </c>
      <c r="B65248" s="16">
        <v>44380</v>
      </c>
      <c r="C65248">
        <v>48235.02</v>
      </c>
      <c r="D65248">
        <v>48041.71</v>
      </c>
      <c r="E65248">
        <v>11.89</v>
      </c>
      <c r="F65248">
        <v>11.98</v>
      </c>
      <c r="G65248" s="3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3">
        <v>41822</v>
      </c>
      <c r="B65249" s="16">
        <v>1370</v>
      </c>
      <c r="C65249">
        <v>99107.27</v>
      </c>
      <c r="D65249">
        <v>99108.27</v>
      </c>
      <c r="E65249">
        <v>10.84</v>
      </c>
      <c r="F65249">
        <v>10.805</v>
      </c>
      <c r="G65249" s="3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3">
        <v>41822</v>
      </c>
      <c r="B65250" s="16">
        <v>0</v>
      </c>
      <c r="C65250">
        <v>98263.7</v>
      </c>
      <c r="D65250">
        <v>98262.98</v>
      </c>
      <c r="E65250">
        <v>0</v>
      </c>
      <c r="F65250">
        <v>0</v>
      </c>
      <c r="G65250" s="3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3">
        <v>41822</v>
      </c>
      <c r="B65251" s="16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3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3">
        <v>41822</v>
      </c>
      <c r="B65252" s="16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3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3">
        <v>41822</v>
      </c>
      <c r="B65253" s="16">
        <v>26853</v>
      </c>
      <c r="C65253">
        <v>90195.49</v>
      </c>
      <c r="D65253">
        <v>90187.59</v>
      </c>
      <c r="E65253">
        <v>10.89</v>
      </c>
      <c r="F65253">
        <v>10.89</v>
      </c>
      <c r="G65253" s="3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3">
        <v>41822</v>
      </c>
      <c r="B65254" s="16">
        <v>29255</v>
      </c>
      <c r="C65254">
        <v>68055.17</v>
      </c>
      <c r="D65254">
        <v>67887.22</v>
      </c>
      <c r="E65254">
        <v>11.65</v>
      </c>
      <c r="F65254">
        <v>11.75</v>
      </c>
      <c r="G65254" s="3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3">
        <v>41822</v>
      </c>
      <c r="B65255" s="16">
        <v>29240</v>
      </c>
      <c r="C65255">
        <v>92534.02</v>
      </c>
      <c r="D65255">
        <v>92527.62</v>
      </c>
      <c r="E65255">
        <v>10.79</v>
      </c>
      <c r="F65255">
        <v>10.79</v>
      </c>
      <c r="G65255" s="3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3">
        <v>41822</v>
      </c>
      <c r="B65256" s="16">
        <v>282619</v>
      </c>
      <c r="C65256">
        <v>76260.28</v>
      </c>
      <c r="D65256">
        <v>76159.27</v>
      </c>
      <c r="E65256">
        <v>11.41</v>
      </c>
      <c r="F65256">
        <v>11.51</v>
      </c>
      <c r="G65256" s="3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3">
        <v>41822</v>
      </c>
      <c r="B65257" s="16">
        <v>132996</v>
      </c>
      <c r="C65257">
        <v>85310.47</v>
      </c>
      <c r="D65257">
        <v>85288.27</v>
      </c>
      <c r="E65257">
        <v>11.11</v>
      </c>
      <c r="F65257">
        <v>11.14</v>
      </c>
      <c r="G65257" s="3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3">
        <v>41822</v>
      </c>
      <c r="B65258" s="16">
        <v>488565</v>
      </c>
      <c r="C65258">
        <v>97392.36</v>
      </c>
      <c r="D65258">
        <v>97392.77</v>
      </c>
      <c r="E65258">
        <v>10.78</v>
      </c>
      <c r="F65258">
        <v>10.79</v>
      </c>
      <c r="G65258" s="3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3">
        <v>41822</v>
      </c>
      <c r="B65259" s="16">
        <v>113391</v>
      </c>
      <c r="C65259">
        <v>94860.24</v>
      </c>
      <c r="D65259">
        <v>94864.57</v>
      </c>
      <c r="E65259">
        <v>10.77</v>
      </c>
      <c r="F65259">
        <v>10.77</v>
      </c>
      <c r="G65259" s="3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3">
        <v>41823</v>
      </c>
      <c r="B65260" s="16">
        <v>0</v>
      </c>
      <c r="C65260">
        <v>26805.65</v>
      </c>
      <c r="D65260">
        <v>26889.34</v>
      </c>
      <c r="E65260">
        <v>0</v>
      </c>
      <c r="F65260">
        <v>0</v>
      </c>
      <c r="G65260" s="3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3">
        <v>41823</v>
      </c>
      <c r="B65261" s="16">
        <v>0</v>
      </c>
      <c r="C65261">
        <v>31970.05</v>
      </c>
      <c r="D65261">
        <v>32056.82</v>
      </c>
      <c r="E65261">
        <v>0</v>
      </c>
      <c r="F65261">
        <v>0</v>
      </c>
      <c r="G65261" s="3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3">
        <v>41823</v>
      </c>
      <c r="B65262" s="16">
        <v>0</v>
      </c>
      <c r="C65262">
        <v>44019.98</v>
      </c>
      <c r="D65262">
        <v>44192.65</v>
      </c>
      <c r="E65262">
        <v>0</v>
      </c>
      <c r="F65262">
        <v>0</v>
      </c>
      <c r="G65262" s="3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3">
        <v>41823</v>
      </c>
      <c r="B65263" s="16">
        <v>0</v>
      </c>
      <c r="C65263">
        <v>19050.169999999998</v>
      </c>
      <c r="D65263">
        <v>19124.87</v>
      </c>
      <c r="E65263">
        <v>0</v>
      </c>
      <c r="F65263">
        <v>0</v>
      </c>
      <c r="G65263" s="3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3">
        <v>41823</v>
      </c>
      <c r="B65264" s="16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3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3">
        <v>41823</v>
      </c>
      <c r="B65265" s="16">
        <v>0</v>
      </c>
      <c r="C65265">
        <v>45376.24</v>
      </c>
      <c r="D65265">
        <v>45547.94</v>
      </c>
      <c r="E65265">
        <v>0</v>
      </c>
      <c r="F65265">
        <v>0</v>
      </c>
      <c r="G65265" s="3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3">
        <v>41823</v>
      </c>
      <c r="B65266" s="16">
        <v>0</v>
      </c>
      <c r="C65266">
        <v>46710.42</v>
      </c>
      <c r="D65266">
        <v>46880.99</v>
      </c>
      <c r="E65266">
        <v>0</v>
      </c>
      <c r="F65266">
        <v>0</v>
      </c>
      <c r="G65266" s="3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3">
        <v>41823</v>
      </c>
      <c r="B65267" s="16">
        <v>0</v>
      </c>
      <c r="C65267">
        <v>35928.58</v>
      </c>
      <c r="D65267">
        <v>36016.550000000003</v>
      </c>
      <c r="E65267">
        <v>0</v>
      </c>
      <c r="F65267">
        <v>0</v>
      </c>
      <c r="G65267" s="3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3">
        <v>41823</v>
      </c>
      <c r="B65268" s="16">
        <v>0</v>
      </c>
      <c r="C65268">
        <v>52432.46</v>
      </c>
      <c r="D65268">
        <v>52595.93</v>
      </c>
      <c r="E65268">
        <v>0</v>
      </c>
      <c r="F65268">
        <v>0</v>
      </c>
      <c r="G65268" s="3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3">
        <v>41823</v>
      </c>
      <c r="B65269" s="16">
        <v>0</v>
      </c>
      <c r="C65269">
        <v>49463.88</v>
      </c>
      <c r="D65269">
        <v>49631.41</v>
      </c>
      <c r="E65269">
        <v>0</v>
      </c>
      <c r="F65269">
        <v>0</v>
      </c>
      <c r="G65269" s="3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3">
        <v>41823</v>
      </c>
      <c r="B65270" s="16">
        <v>0</v>
      </c>
      <c r="C65270">
        <v>55556.65</v>
      </c>
      <c r="D65270">
        <v>55720.11</v>
      </c>
      <c r="E65270">
        <v>0</v>
      </c>
      <c r="F65270">
        <v>0</v>
      </c>
      <c r="G65270" s="3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3">
        <v>41823</v>
      </c>
      <c r="B65271" s="16">
        <v>0</v>
      </c>
      <c r="C65271">
        <v>58857.26</v>
      </c>
      <c r="D65271">
        <v>59026.26</v>
      </c>
      <c r="E65271">
        <v>0</v>
      </c>
      <c r="F65271">
        <v>0</v>
      </c>
      <c r="G65271" s="3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3">
        <v>41823</v>
      </c>
      <c r="B65272" s="16">
        <v>0</v>
      </c>
      <c r="C65272">
        <v>57233.83</v>
      </c>
      <c r="D65272">
        <v>57401.54</v>
      </c>
      <c r="E65272">
        <v>0</v>
      </c>
      <c r="F65272">
        <v>0</v>
      </c>
      <c r="G65272" s="3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3">
        <v>41823</v>
      </c>
      <c r="B65273" s="16">
        <v>5</v>
      </c>
      <c r="C65273">
        <v>62249.39</v>
      </c>
      <c r="D65273">
        <v>62357.87</v>
      </c>
      <c r="E65273">
        <v>11.8</v>
      </c>
      <c r="F65273">
        <v>11.8</v>
      </c>
      <c r="G65273" s="3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3">
        <v>41823</v>
      </c>
      <c r="B65274" s="16">
        <v>2005</v>
      </c>
      <c r="C65274">
        <v>50956.47</v>
      </c>
      <c r="D65274">
        <v>51121.98</v>
      </c>
      <c r="E65274">
        <v>11.95</v>
      </c>
      <c r="F65274">
        <v>11.9</v>
      </c>
      <c r="G65274" s="3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3">
        <v>41823</v>
      </c>
      <c r="B65275" s="16">
        <v>12420</v>
      </c>
      <c r="C65275">
        <v>96528.9</v>
      </c>
      <c r="D65275">
        <v>96527.32</v>
      </c>
      <c r="E65275">
        <v>10.79</v>
      </c>
      <c r="F65275">
        <v>10.77</v>
      </c>
      <c r="G65275" s="3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3">
        <v>41823</v>
      </c>
      <c r="B65276" s="16">
        <v>325</v>
      </c>
      <c r="C65276">
        <v>42742.32</v>
      </c>
      <c r="D65276">
        <v>42915.73</v>
      </c>
      <c r="E65276">
        <v>12.1</v>
      </c>
      <c r="F65276">
        <v>11.98</v>
      </c>
      <c r="G65276" s="3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3">
        <v>41823</v>
      </c>
      <c r="B65277" s="16">
        <v>3820</v>
      </c>
      <c r="C65277">
        <v>64113.03</v>
      </c>
      <c r="D65277">
        <v>64263.91</v>
      </c>
      <c r="E65277">
        <v>11.84</v>
      </c>
      <c r="F65277">
        <v>11.75</v>
      </c>
      <c r="G65277" s="3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3">
        <v>41823</v>
      </c>
      <c r="B65278" s="16">
        <v>50</v>
      </c>
      <c r="C65278">
        <v>66005.33</v>
      </c>
      <c r="D65278">
        <v>66139.97</v>
      </c>
      <c r="E65278">
        <v>11.82</v>
      </c>
      <c r="F65278">
        <v>11.82</v>
      </c>
      <c r="G65278" s="3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3">
        <v>41823</v>
      </c>
      <c r="B65279" s="16">
        <v>0</v>
      </c>
      <c r="C65279">
        <v>69905.19</v>
      </c>
      <c r="D65279">
        <v>69988.69</v>
      </c>
      <c r="E65279">
        <v>0</v>
      </c>
      <c r="F65279">
        <v>0</v>
      </c>
      <c r="G65279" s="3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3">
        <v>41823</v>
      </c>
      <c r="B65280" s="16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3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3">
        <v>41823</v>
      </c>
      <c r="B65281" s="16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3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3">
        <v>41823</v>
      </c>
      <c r="B65282" s="16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3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3">
        <v>41823</v>
      </c>
      <c r="B65283" s="16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3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3">
        <v>41823</v>
      </c>
      <c r="B65284" s="16">
        <v>3025</v>
      </c>
      <c r="C65284">
        <v>53974.99</v>
      </c>
      <c r="D65284">
        <v>54136.11</v>
      </c>
      <c r="E65284">
        <v>11.93</v>
      </c>
      <c r="F65284">
        <v>11.84</v>
      </c>
      <c r="G65284" s="3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3">
        <v>41823</v>
      </c>
      <c r="B65285" s="16">
        <v>7690</v>
      </c>
      <c r="C65285">
        <v>87723.12</v>
      </c>
      <c r="D65285">
        <v>87723.79</v>
      </c>
      <c r="E65285">
        <v>11.02</v>
      </c>
      <c r="F65285">
        <v>11.01</v>
      </c>
      <c r="G65285" s="3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3">
        <v>41823</v>
      </c>
      <c r="B65286" s="16">
        <v>2536</v>
      </c>
      <c r="C65286">
        <v>60497.66</v>
      </c>
      <c r="D65286">
        <v>60669.87</v>
      </c>
      <c r="E65286">
        <v>11.88</v>
      </c>
      <c r="F65286">
        <v>11.79</v>
      </c>
      <c r="G65286" s="3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3">
        <v>41823</v>
      </c>
      <c r="B65287" s="16">
        <v>745</v>
      </c>
      <c r="C65287">
        <v>71987.44</v>
      </c>
      <c r="D65287">
        <v>72047.45</v>
      </c>
      <c r="E65287">
        <v>11.68</v>
      </c>
      <c r="F65287">
        <v>11.58</v>
      </c>
      <c r="G65287" s="3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3">
        <v>41823</v>
      </c>
      <c r="B65288" s="16">
        <v>6280</v>
      </c>
      <c r="C65288">
        <v>38079.86</v>
      </c>
      <c r="D65288">
        <v>38168.06</v>
      </c>
      <c r="E65288">
        <v>12.09</v>
      </c>
      <c r="F65288">
        <v>12.02</v>
      </c>
      <c r="G65288" s="3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3">
        <v>41823</v>
      </c>
      <c r="B65289" s="16">
        <v>44345</v>
      </c>
      <c r="C65289">
        <v>48061.26</v>
      </c>
      <c r="D65289">
        <v>48230.5</v>
      </c>
      <c r="E65289">
        <v>11.99</v>
      </c>
      <c r="F65289">
        <v>11.89</v>
      </c>
      <c r="G65289" s="3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3">
        <v>41823</v>
      </c>
      <c r="B65290" s="16">
        <v>68800</v>
      </c>
      <c r="C65290">
        <v>99148.61</v>
      </c>
      <c r="D65290">
        <v>99148.18</v>
      </c>
      <c r="E65290">
        <v>10.81</v>
      </c>
      <c r="F65290">
        <v>10.82</v>
      </c>
      <c r="G65290" s="3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3">
        <v>41823</v>
      </c>
      <c r="B65291" s="16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3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3">
        <v>41823</v>
      </c>
      <c r="B65292" s="16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3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3">
        <v>41823</v>
      </c>
      <c r="B65293" s="16">
        <v>16295</v>
      </c>
      <c r="C65293">
        <v>80671.16</v>
      </c>
      <c r="D65293">
        <v>80730.64</v>
      </c>
      <c r="E65293">
        <v>11.4</v>
      </c>
      <c r="F65293">
        <v>11.32</v>
      </c>
      <c r="G65293" s="3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3">
        <v>41823</v>
      </c>
      <c r="B65294" s="16">
        <v>20190</v>
      </c>
      <c r="C65294">
        <v>90224.3</v>
      </c>
      <c r="D65294">
        <v>90224.56</v>
      </c>
      <c r="E65294">
        <v>10.89</v>
      </c>
      <c r="F65294">
        <v>10.88</v>
      </c>
      <c r="G65294" s="3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3">
        <v>41823</v>
      </c>
      <c r="B65295" s="16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3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3">
        <v>41823</v>
      </c>
      <c r="B65296" s="16">
        <v>29243</v>
      </c>
      <c r="C65296">
        <v>92565.28</v>
      </c>
      <c r="D65296">
        <v>92571.55</v>
      </c>
      <c r="E65296">
        <v>10.79</v>
      </c>
      <c r="F65296">
        <v>10.78</v>
      </c>
      <c r="G65296" s="3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3">
        <v>41823</v>
      </c>
      <c r="B65297" s="16">
        <v>368549</v>
      </c>
      <c r="C65297">
        <v>76190.27</v>
      </c>
      <c r="D65297">
        <v>76277.64</v>
      </c>
      <c r="E65297">
        <v>11.53</v>
      </c>
      <c r="F65297">
        <v>11.42</v>
      </c>
      <c r="G65297" s="3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3">
        <v>41823</v>
      </c>
      <c r="B65298" s="16">
        <v>177405</v>
      </c>
      <c r="C65298">
        <v>85322.98</v>
      </c>
      <c r="D65298">
        <v>85347.09</v>
      </c>
      <c r="E65298">
        <v>11.15</v>
      </c>
      <c r="F65298">
        <v>11.1</v>
      </c>
      <c r="G65298" s="3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3">
        <v>41823</v>
      </c>
      <c r="B65299" s="16">
        <v>27655</v>
      </c>
      <c r="C65299">
        <v>97432.41</v>
      </c>
      <c r="D65299">
        <v>97431.7</v>
      </c>
      <c r="E65299">
        <v>10.785</v>
      </c>
      <c r="F65299">
        <v>10.785</v>
      </c>
      <c r="G65299" s="3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3">
        <v>41823</v>
      </c>
      <c r="B65300" s="16">
        <v>126785</v>
      </c>
      <c r="C65300">
        <v>94903.18</v>
      </c>
      <c r="D65300">
        <v>94898.66</v>
      </c>
      <c r="E65300">
        <v>10.76</v>
      </c>
      <c r="F65300">
        <v>10.76</v>
      </c>
      <c r="G65300" s="3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3">
        <v>41824</v>
      </c>
      <c r="B65301" s="16">
        <v>0</v>
      </c>
      <c r="C65301">
        <v>26900.28</v>
      </c>
      <c r="D65301">
        <v>26791.75</v>
      </c>
      <c r="E65301">
        <v>0</v>
      </c>
      <c r="F65301">
        <v>0</v>
      </c>
      <c r="G65301" s="3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3">
        <v>41824</v>
      </c>
      <c r="B65302" s="16">
        <v>0</v>
      </c>
      <c r="C65302">
        <v>32069.87</v>
      </c>
      <c r="D65302">
        <v>31988.95</v>
      </c>
      <c r="E65302">
        <v>0</v>
      </c>
      <c r="F65302">
        <v>0</v>
      </c>
      <c r="G65302" s="3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3">
        <v>41824</v>
      </c>
      <c r="B65303" s="16">
        <v>0</v>
      </c>
      <c r="C65303">
        <v>44210.64</v>
      </c>
      <c r="D65303">
        <v>44232.45</v>
      </c>
      <c r="E65303">
        <v>0</v>
      </c>
      <c r="F65303">
        <v>0</v>
      </c>
      <c r="G65303" s="3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3">
        <v>41824</v>
      </c>
      <c r="B65304" s="16">
        <v>0</v>
      </c>
      <c r="C65304">
        <v>19132.650000000001</v>
      </c>
      <c r="D65304">
        <v>19035.25</v>
      </c>
      <c r="E65304">
        <v>0</v>
      </c>
      <c r="F65304">
        <v>0</v>
      </c>
      <c r="G65304" s="3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3">
        <v>41824</v>
      </c>
      <c r="B65305" s="16">
        <v>0</v>
      </c>
      <c r="C65305">
        <v>40515.78</v>
      </c>
      <c r="D65305">
        <v>40543.47</v>
      </c>
      <c r="E65305">
        <v>0</v>
      </c>
      <c r="F65305">
        <v>0</v>
      </c>
      <c r="G65305" s="3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3">
        <v>41824</v>
      </c>
      <c r="B65306" s="16">
        <v>0</v>
      </c>
      <c r="C65306">
        <v>45566.48</v>
      </c>
      <c r="D65306">
        <v>45591.03</v>
      </c>
      <c r="E65306">
        <v>0</v>
      </c>
      <c r="F65306">
        <v>0</v>
      </c>
      <c r="G65306" s="3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3">
        <v>41824</v>
      </c>
      <c r="B65307" s="16">
        <v>0</v>
      </c>
      <c r="C65307">
        <v>46900.07</v>
      </c>
      <c r="D65307">
        <v>46927.31</v>
      </c>
      <c r="E65307">
        <v>0</v>
      </c>
      <c r="F65307">
        <v>0</v>
      </c>
      <c r="G65307" s="3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3">
        <v>41824</v>
      </c>
      <c r="B65308" s="16">
        <v>0</v>
      </c>
      <c r="C65308">
        <v>36031.21</v>
      </c>
      <c r="D65308">
        <v>36021.31</v>
      </c>
      <c r="E65308">
        <v>0</v>
      </c>
      <c r="F65308">
        <v>0</v>
      </c>
      <c r="G65308" s="3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3">
        <v>41824</v>
      </c>
      <c r="B65309" s="16">
        <v>0</v>
      </c>
      <c r="C65309">
        <v>52617.34</v>
      </c>
      <c r="D65309">
        <v>52603.18</v>
      </c>
      <c r="E65309">
        <v>0</v>
      </c>
      <c r="F65309">
        <v>0</v>
      </c>
      <c r="G65309" s="3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3">
        <v>41824</v>
      </c>
      <c r="B65310" s="16">
        <v>0</v>
      </c>
      <c r="C65310">
        <v>49651.61</v>
      </c>
      <c r="D65310">
        <v>49656.33</v>
      </c>
      <c r="E65310">
        <v>0</v>
      </c>
      <c r="F65310">
        <v>0</v>
      </c>
      <c r="G65310" s="3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3">
        <v>41824</v>
      </c>
      <c r="B65311" s="16">
        <v>0</v>
      </c>
      <c r="C65311">
        <v>55742.79</v>
      </c>
      <c r="D65311">
        <v>55744.84</v>
      </c>
      <c r="E65311">
        <v>0</v>
      </c>
      <c r="F65311">
        <v>0</v>
      </c>
      <c r="G65311" s="3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3">
        <v>41824</v>
      </c>
      <c r="B65312" s="16">
        <v>0</v>
      </c>
      <c r="C65312">
        <v>59050.28</v>
      </c>
      <c r="D65312">
        <v>59052.42</v>
      </c>
      <c r="E65312">
        <v>0</v>
      </c>
      <c r="F65312">
        <v>0</v>
      </c>
      <c r="G65312" s="3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3">
        <v>41824</v>
      </c>
      <c r="B65313" s="16">
        <v>0</v>
      </c>
      <c r="C65313">
        <v>57424.9</v>
      </c>
      <c r="D65313">
        <v>57427</v>
      </c>
      <c r="E65313">
        <v>0</v>
      </c>
      <c r="F65313">
        <v>0</v>
      </c>
      <c r="G65313" s="3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3">
        <v>41824</v>
      </c>
      <c r="B65314" s="16">
        <v>50</v>
      </c>
      <c r="C65314">
        <v>62383.25</v>
      </c>
      <c r="D65314">
        <v>62338.29</v>
      </c>
      <c r="E65314">
        <v>11.82</v>
      </c>
      <c r="F65314">
        <v>11.82</v>
      </c>
      <c r="G65314" s="3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3">
        <v>41824</v>
      </c>
      <c r="B65315" s="16">
        <v>5</v>
      </c>
      <c r="C65315">
        <v>51142.79</v>
      </c>
      <c r="D65315">
        <v>51117.5</v>
      </c>
      <c r="E65315">
        <v>11.9</v>
      </c>
      <c r="F65315">
        <v>11.9</v>
      </c>
      <c r="G65315" s="3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3">
        <v>41824</v>
      </c>
      <c r="B65316" s="16">
        <v>105</v>
      </c>
      <c r="C65316">
        <v>96566.61</v>
      </c>
      <c r="D65316">
        <v>96568.03</v>
      </c>
      <c r="E65316">
        <v>10.79</v>
      </c>
      <c r="F65316">
        <v>10.79</v>
      </c>
      <c r="G65316" s="3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3">
        <v>41824</v>
      </c>
      <c r="B65317" s="16">
        <v>0</v>
      </c>
      <c r="C65317">
        <v>42933.2</v>
      </c>
      <c r="D65317">
        <v>42952.2</v>
      </c>
      <c r="E65317">
        <v>0</v>
      </c>
      <c r="F65317">
        <v>0</v>
      </c>
      <c r="G65317" s="3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3">
        <v>41824</v>
      </c>
      <c r="B65318" s="16">
        <v>50</v>
      </c>
      <c r="C65318">
        <v>64290.07</v>
      </c>
      <c r="D65318">
        <v>64246.52</v>
      </c>
      <c r="E65318">
        <v>11.77</v>
      </c>
      <c r="F65318">
        <v>11.77</v>
      </c>
      <c r="G65318" s="3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3">
        <v>41824</v>
      </c>
      <c r="B65319" s="16">
        <v>50</v>
      </c>
      <c r="C65319">
        <v>66166.89</v>
      </c>
      <c r="D65319">
        <v>66147</v>
      </c>
      <c r="E65319">
        <v>11.73</v>
      </c>
      <c r="F65319">
        <v>11.73</v>
      </c>
      <c r="G65319" s="3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3">
        <v>41824</v>
      </c>
      <c r="B65320" s="16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3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3">
        <v>41824</v>
      </c>
      <c r="B65321" s="16">
        <v>0</v>
      </c>
      <c r="C65321">
        <v>33925.43</v>
      </c>
      <c r="D65321">
        <v>33935.599999999999</v>
      </c>
      <c r="E65321">
        <v>0</v>
      </c>
      <c r="F65321">
        <v>0</v>
      </c>
      <c r="G65321" s="3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3">
        <v>41824</v>
      </c>
      <c r="B65322" s="16">
        <v>30</v>
      </c>
      <c r="C65322">
        <v>30177</v>
      </c>
      <c r="D65322">
        <v>30066.01</v>
      </c>
      <c r="E65322">
        <v>12.17</v>
      </c>
      <c r="F65322">
        <v>12.17</v>
      </c>
      <c r="G65322" s="3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3">
        <v>41824</v>
      </c>
      <c r="B65323" s="16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3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3">
        <v>41824</v>
      </c>
      <c r="B65324" s="16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3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3">
        <v>41824</v>
      </c>
      <c r="B65325" s="16">
        <v>10</v>
      </c>
      <c r="C65325">
        <v>54158.14</v>
      </c>
      <c r="D65325">
        <v>54160.15</v>
      </c>
      <c r="E65325">
        <v>11.84</v>
      </c>
      <c r="F65325">
        <v>11.84</v>
      </c>
      <c r="G65325" s="3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3">
        <v>41824</v>
      </c>
      <c r="B65326" s="16">
        <v>440</v>
      </c>
      <c r="C65326">
        <v>87759.49</v>
      </c>
      <c r="D65326">
        <v>87760.15</v>
      </c>
      <c r="E65326">
        <v>11</v>
      </c>
      <c r="F65326">
        <v>11.01</v>
      </c>
      <c r="G65326" s="3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3">
        <v>41824</v>
      </c>
      <c r="B65327" s="16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3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3">
        <v>41824</v>
      </c>
      <c r="B65328" s="16">
        <v>210</v>
      </c>
      <c r="C65328">
        <v>72076.77</v>
      </c>
      <c r="D65328">
        <v>72136.72</v>
      </c>
      <c r="E65328">
        <v>11.55</v>
      </c>
      <c r="F65328">
        <v>11.55</v>
      </c>
      <c r="G65328" s="3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3">
        <v>41824</v>
      </c>
      <c r="B65329" s="16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3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3">
        <v>41824</v>
      </c>
      <c r="B65330" s="16">
        <v>4440</v>
      </c>
      <c r="C65330">
        <v>48250.13</v>
      </c>
      <c r="D65330">
        <v>48279.98</v>
      </c>
      <c r="E65330">
        <v>11.9</v>
      </c>
      <c r="F65330">
        <v>11.9</v>
      </c>
      <c r="G65330" s="3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3">
        <v>41824</v>
      </c>
      <c r="B65331" s="16">
        <v>380</v>
      </c>
      <c r="C65331">
        <v>99188.53</v>
      </c>
      <c r="D65331">
        <v>99188.65</v>
      </c>
      <c r="E65331">
        <v>10.82</v>
      </c>
      <c r="F65331">
        <v>10.81</v>
      </c>
      <c r="G65331" s="3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3">
        <v>41824</v>
      </c>
      <c r="B65332" s="16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3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3">
        <v>41824</v>
      </c>
      <c r="B65333" s="16">
        <v>250</v>
      </c>
      <c r="C65333">
        <v>83075.27</v>
      </c>
      <c r="D65333">
        <v>83102.58</v>
      </c>
      <c r="E65333">
        <v>11.23</v>
      </c>
      <c r="F65333">
        <v>11.21</v>
      </c>
      <c r="G65333" s="3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3">
        <v>41824</v>
      </c>
      <c r="B65334" s="16">
        <v>1257</v>
      </c>
      <c r="C65334">
        <v>90261.28</v>
      </c>
      <c r="D65334">
        <v>90253.47</v>
      </c>
      <c r="E65334">
        <v>10.88</v>
      </c>
      <c r="F65334">
        <v>10.89</v>
      </c>
      <c r="G65334" s="3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3">
        <v>41824</v>
      </c>
      <c r="B65335" s="16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3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3">
        <v>41824</v>
      </c>
      <c r="B65336" s="16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3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3">
        <v>41824</v>
      </c>
      <c r="B65337" s="16">
        <v>3635</v>
      </c>
      <c r="C65337">
        <v>92609.23</v>
      </c>
      <c r="D65337">
        <v>92615.44</v>
      </c>
      <c r="E65337">
        <v>10.78</v>
      </c>
      <c r="F65337">
        <v>10.77</v>
      </c>
      <c r="G65337" s="3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3">
        <v>41824</v>
      </c>
      <c r="B65338" s="16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3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3">
        <v>41824</v>
      </c>
      <c r="B65339" s="16">
        <v>9730</v>
      </c>
      <c r="C65339">
        <v>85381.83</v>
      </c>
      <c r="D65339">
        <v>85405.84</v>
      </c>
      <c r="E65339">
        <v>11.1</v>
      </c>
      <c r="F65339">
        <v>11.09</v>
      </c>
      <c r="G65339" s="3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3">
        <v>41824</v>
      </c>
      <c r="B65340" s="16">
        <v>990</v>
      </c>
      <c r="C65340">
        <v>97471.35</v>
      </c>
      <c r="D65340">
        <v>97470.87</v>
      </c>
      <c r="E65340">
        <v>10.785</v>
      </c>
      <c r="F65340">
        <v>10.79</v>
      </c>
      <c r="G65340" s="3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3">
        <v>41824</v>
      </c>
      <c r="B65341" s="16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3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3">
        <v>41827</v>
      </c>
      <c r="B65342" s="16">
        <v>0</v>
      </c>
      <c r="C65342">
        <v>26802.65</v>
      </c>
      <c r="D65342">
        <v>26996.48</v>
      </c>
      <c r="E65342">
        <v>0</v>
      </c>
      <c r="F65342">
        <v>0</v>
      </c>
      <c r="G65342" s="3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3">
        <v>41827</v>
      </c>
      <c r="B65343" s="16">
        <v>0</v>
      </c>
      <c r="C65343">
        <v>32001.97</v>
      </c>
      <c r="D65343">
        <v>32165.72</v>
      </c>
      <c r="E65343">
        <v>0</v>
      </c>
      <c r="F65343">
        <v>0</v>
      </c>
      <c r="G65343" s="3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3">
        <v>41827</v>
      </c>
      <c r="B65344" s="16">
        <v>0</v>
      </c>
      <c r="C65344">
        <v>44250.45</v>
      </c>
      <c r="D65344">
        <v>44360.84</v>
      </c>
      <c r="E65344">
        <v>0</v>
      </c>
      <c r="F65344">
        <v>0</v>
      </c>
      <c r="G65344" s="3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3">
        <v>41827</v>
      </c>
      <c r="B65345" s="16">
        <v>0</v>
      </c>
      <c r="C65345">
        <v>19043</v>
      </c>
      <c r="D65345">
        <v>19216.37</v>
      </c>
      <c r="E65345">
        <v>0</v>
      </c>
      <c r="F65345">
        <v>0</v>
      </c>
      <c r="G65345" s="3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3">
        <v>41827</v>
      </c>
      <c r="B65346" s="16">
        <v>0</v>
      </c>
      <c r="C65346">
        <v>40559.97</v>
      </c>
      <c r="D65346">
        <v>40636.75</v>
      </c>
      <c r="E65346">
        <v>0</v>
      </c>
      <c r="F65346">
        <v>0</v>
      </c>
      <c r="G65346" s="3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3">
        <v>41827</v>
      </c>
      <c r="B65347" s="16">
        <v>0</v>
      </c>
      <c r="C65347">
        <v>45609.59</v>
      </c>
      <c r="D65347">
        <v>45705.14</v>
      </c>
      <c r="E65347">
        <v>0</v>
      </c>
      <c r="F65347">
        <v>0</v>
      </c>
      <c r="G65347" s="3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3">
        <v>41827</v>
      </c>
      <c r="B65348" s="16">
        <v>0</v>
      </c>
      <c r="C65348">
        <v>46946.41</v>
      </c>
      <c r="D65348">
        <v>47021.58</v>
      </c>
      <c r="E65348">
        <v>0</v>
      </c>
      <c r="F65348">
        <v>0</v>
      </c>
      <c r="G65348" s="3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3">
        <v>41827</v>
      </c>
      <c r="B65349" s="16">
        <v>0</v>
      </c>
      <c r="C65349">
        <v>36035.97</v>
      </c>
      <c r="D65349">
        <v>36115.46</v>
      </c>
      <c r="E65349">
        <v>0</v>
      </c>
      <c r="F65349">
        <v>0</v>
      </c>
      <c r="G65349" s="3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3">
        <v>41827</v>
      </c>
      <c r="B65350" s="16">
        <v>0</v>
      </c>
      <c r="C65350">
        <v>52624.59</v>
      </c>
      <c r="D65350">
        <v>52680.47</v>
      </c>
      <c r="E65350">
        <v>0</v>
      </c>
      <c r="F65350">
        <v>0</v>
      </c>
      <c r="G65350" s="3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3">
        <v>41827</v>
      </c>
      <c r="B65351" s="16">
        <v>0</v>
      </c>
      <c r="C65351">
        <v>49676.54</v>
      </c>
      <c r="D65351">
        <v>49733.77</v>
      </c>
      <c r="E65351">
        <v>0</v>
      </c>
      <c r="F65351">
        <v>0</v>
      </c>
      <c r="G65351" s="3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3">
        <v>41827</v>
      </c>
      <c r="B65352" s="16">
        <v>0</v>
      </c>
      <c r="C65352">
        <v>55767.53</v>
      </c>
      <c r="D65352">
        <v>55821.69</v>
      </c>
      <c r="E65352">
        <v>0</v>
      </c>
      <c r="F65352">
        <v>0</v>
      </c>
      <c r="G65352" s="3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3">
        <v>41827</v>
      </c>
      <c r="B65353" s="16">
        <v>0</v>
      </c>
      <c r="C65353">
        <v>59076.45</v>
      </c>
      <c r="D65353">
        <v>59128.43</v>
      </c>
      <c r="E65353">
        <v>0</v>
      </c>
      <c r="F65353">
        <v>0</v>
      </c>
      <c r="G65353" s="3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3">
        <v>41827</v>
      </c>
      <c r="B65354" s="16">
        <v>0</v>
      </c>
      <c r="C65354">
        <v>57450.37</v>
      </c>
      <c r="D65354">
        <v>57503.46</v>
      </c>
      <c r="E65354">
        <v>0</v>
      </c>
      <c r="F65354">
        <v>0</v>
      </c>
      <c r="G65354" s="3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3">
        <v>41827</v>
      </c>
      <c r="B65355" s="16">
        <v>0</v>
      </c>
      <c r="C65355">
        <v>62363.66</v>
      </c>
      <c r="D65355">
        <v>62483.92</v>
      </c>
      <c r="E65355">
        <v>0</v>
      </c>
      <c r="F65355">
        <v>0</v>
      </c>
      <c r="G65355" s="3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3">
        <v>41827</v>
      </c>
      <c r="B65356" s="16">
        <v>5</v>
      </c>
      <c r="C65356">
        <v>51138.3</v>
      </c>
      <c r="D65356">
        <v>51194.87</v>
      </c>
      <c r="E65356">
        <v>11.88</v>
      </c>
      <c r="F65356">
        <v>11.88</v>
      </c>
      <c r="G65356" s="3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3">
        <v>41827</v>
      </c>
      <c r="B65357" s="16">
        <v>60</v>
      </c>
      <c r="C65357">
        <v>42969.68</v>
      </c>
      <c r="D65357">
        <v>43097.8</v>
      </c>
      <c r="E65357">
        <v>12</v>
      </c>
      <c r="F65357">
        <v>11.93</v>
      </c>
      <c r="G65357" s="3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3">
        <v>41827</v>
      </c>
      <c r="B65358" s="16">
        <v>0</v>
      </c>
      <c r="C65358">
        <v>64272.67</v>
      </c>
      <c r="D65358">
        <v>64343.47</v>
      </c>
      <c r="E65358">
        <v>0</v>
      </c>
      <c r="F65358">
        <v>0</v>
      </c>
      <c r="G65358" s="3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3">
        <v>41827</v>
      </c>
      <c r="B65359" s="16">
        <v>8980</v>
      </c>
      <c r="C65359">
        <v>96607.33</v>
      </c>
      <c r="D65359">
        <v>96602.84</v>
      </c>
      <c r="E65359">
        <v>10.77</v>
      </c>
      <c r="F65359">
        <v>10.79</v>
      </c>
      <c r="G65359" s="3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3">
        <v>41827</v>
      </c>
      <c r="B65360" s="16">
        <v>0</v>
      </c>
      <c r="C65360">
        <v>66173.919999999998</v>
      </c>
      <c r="D65360">
        <v>66242.3</v>
      </c>
      <c r="E65360">
        <v>0</v>
      </c>
      <c r="F65360">
        <v>0</v>
      </c>
      <c r="G65360" s="3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3">
        <v>41827</v>
      </c>
      <c r="B65361" s="16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3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3">
        <v>41827</v>
      </c>
      <c r="B65362" s="16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3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3">
        <v>41827</v>
      </c>
      <c r="B65363" s="16">
        <v>210</v>
      </c>
      <c r="C65363">
        <v>30078.25</v>
      </c>
      <c r="D65363">
        <v>30276.77</v>
      </c>
      <c r="E65363">
        <v>12.13</v>
      </c>
      <c r="F65363">
        <v>12.1</v>
      </c>
      <c r="G65363" s="3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3">
        <v>41827</v>
      </c>
      <c r="B65364" s="16">
        <v>465</v>
      </c>
      <c r="C65364">
        <v>78450.8</v>
      </c>
      <c r="D65364">
        <v>78515.81</v>
      </c>
      <c r="E65364">
        <v>11.37</v>
      </c>
      <c r="F65364">
        <v>11.37</v>
      </c>
      <c r="G65364" s="3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3">
        <v>41827</v>
      </c>
      <c r="B65365" s="16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3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3">
        <v>41827</v>
      </c>
      <c r="B65366" s="16">
        <v>450</v>
      </c>
      <c r="C65366">
        <v>54182.19</v>
      </c>
      <c r="D65366">
        <v>54237.3</v>
      </c>
      <c r="E65366">
        <v>11.87</v>
      </c>
      <c r="F65366">
        <v>11.82</v>
      </c>
      <c r="G65366" s="3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3">
        <v>41827</v>
      </c>
      <c r="B65367" s="16">
        <v>8390</v>
      </c>
      <c r="C65367">
        <v>87795.87</v>
      </c>
      <c r="D65367">
        <v>87835.97</v>
      </c>
      <c r="E65367">
        <v>11</v>
      </c>
      <c r="F65367">
        <v>10.97</v>
      </c>
      <c r="G65367" s="3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3">
        <v>41827</v>
      </c>
      <c r="B65368" s="16">
        <v>1315</v>
      </c>
      <c r="C65368">
        <v>60721.43</v>
      </c>
      <c r="D65368">
        <v>60772.2</v>
      </c>
      <c r="E65368">
        <v>11.77</v>
      </c>
      <c r="F65368">
        <v>11.79</v>
      </c>
      <c r="G65368" s="3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3">
        <v>41827</v>
      </c>
      <c r="B65369" s="16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3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3">
        <v>41827</v>
      </c>
      <c r="B65370" s="16">
        <v>1370</v>
      </c>
      <c r="C65370">
        <v>38229.71</v>
      </c>
      <c r="D65370">
        <v>38260.29</v>
      </c>
      <c r="E65370">
        <v>12.04</v>
      </c>
      <c r="F65370">
        <v>12.03</v>
      </c>
      <c r="G65370" s="3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3">
        <v>41827</v>
      </c>
      <c r="B65371" s="16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3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3">
        <v>41827</v>
      </c>
      <c r="B65372" s="16">
        <v>1015</v>
      </c>
      <c r="C65372">
        <v>99229.02</v>
      </c>
      <c r="D65372">
        <v>99229.06</v>
      </c>
      <c r="E65372">
        <v>10.81</v>
      </c>
      <c r="F65372">
        <v>10.81</v>
      </c>
      <c r="G65372" s="3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3">
        <v>41827</v>
      </c>
      <c r="B65373" s="16">
        <v>5030</v>
      </c>
      <c r="C65373">
        <v>98383.13</v>
      </c>
      <c r="D65373">
        <v>98384.03</v>
      </c>
      <c r="E65373">
        <v>10.79</v>
      </c>
      <c r="F65373">
        <v>10.81</v>
      </c>
      <c r="G65373" s="3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3">
        <v>41827</v>
      </c>
      <c r="B65374" s="16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3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3">
        <v>41827</v>
      </c>
      <c r="B65375" s="16">
        <v>12901</v>
      </c>
      <c r="C65375">
        <v>80812.34</v>
      </c>
      <c r="D65375">
        <v>80871.58</v>
      </c>
      <c r="E65375">
        <v>11.32</v>
      </c>
      <c r="F65375">
        <v>11.29</v>
      </c>
      <c r="G65375" s="3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3">
        <v>41827</v>
      </c>
      <c r="B65376" s="16">
        <v>47910</v>
      </c>
      <c r="C65376">
        <v>90290.2</v>
      </c>
      <c r="D65376">
        <v>90314.64</v>
      </c>
      <c r="E65376">
        <v>10.9</v>
      </c>
      <c r="F65376">
        <v>10.86</v>
      </c>
      <c r="G65376" s="3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3">
        <v>41827</v>
      </c>
      <c r="B65377" s="16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3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3">
        <v>41827</v>
      </c>
      <c r="B65378" s="16">
        <v>61765</v>
      </c>
      <c r="C65378">
        <v>92653.13</v>
      </c>
      <c r="D65378">
        <v>92646.8</v>
      </c>
      <c r="E65378">
        <v>10.78</v>
      </c>
      <c r="F65378">
        <v>10.78</v>
      </c>
      <c r="G65378" s="3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3">
        <v>41827</v>
      </c>
      <c r="B65379" s="16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3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3">
        <v>41827</v>
      </c>
      <c r="B65380" s="16">
        <v>129796</v>
      </c>
      <c r="C65380">
        <v>85440.6</v>
      </c>
      <c r="D65380">
        <v>85464.51</v>
      </c>
      <c r="E65380">
        <v>11.09</v>
      </c>
      <c r="F65380">
        <v>11.07</v>
      </c>
      <c r="G65380" s="3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3">
        <v>41827</v>
      </c>
      <c r="B65381" s="16">
        <v>22228</v>
      </c>
      <c r="C65381">
        <v>97510.54</v>
      </c>
      <c r="D65381">
        <v>97511.81</v>
      </c>
      <c r="E65381">
        <v>10.785</v>
      </c>
      <c r="F65381">
        <v>10.785</v>
      </c>
      <c r="G65381" s="3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3">
        <v>41827</v>
      </c>
      <c r="B65382" s="16">
        <v>118625</v>
      </c>
      <c r="C65382">
        <v>94980.18</v>
      </c>
      <c r="D65382">
        <v>94975.73</v>
      </c>
      <c r="E65382">
        <v>10.77</v>
      </c>
      <c r="F65382">
        <v>10.77</v>
      </c>
      <c r="G65382" s="3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3">
        <v>41828</v>
      </c>
      <c r="B65383" s="16">
        <v>0</v>
      </c>
      <c r="C65383">
        <v>27007.47</v>
      </c>
      <c r="D65383">
        <v>26898.51</v>
      </c>
      <c r="E65383">
        <v>0</v>
      </c>
      <c r="F65383">
        <v>0</v>
      </c>
      <c r="G65383" s="3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3">
        <v>41828</v>
      </c>
      <c r="B65384" s="16">
        <v>0</v>
      </c>
      <c r="C65384">
        <v>32178.81</v>
      </c>
      <c r="D65384">
        <v>32097.63</v>
      </c>
      <c r="E65384">
        <v>0</v>
      </c>
      <c r="F65384">
        <v>0</v>
      </c>
      <c r="G65384" s="3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3">
        <v>41828</v>
      </c>
      <c r="B65385" s="16">
        <v>0</v>
      </c>
      <c r="C65385">
        <v>44378.89</v>
      </c>
      <c r="D65385">
        <v>44352.07</v>
      </c>
      <c r="E65385">
        <v>0</v>
      </c>
      <c r="F65385">
        <v>0</v>
      </c>
      <c r="G65385" s="3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3">
        <v>41828</v>
      </c>
      <c r="B65386" s="16">
        <v>0</v>
      </c>
      <c r="C65386">
        <v>19224.189999999999</v>
      </c>
      <c r="D65386">
        <v>19126.32</v>
      </c>
      <c r="E65386">
        <v>0</v>
      </c>
      <c r="F65386">
        <v>0</v>
      </c>
      <c r="G65386" s="3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3">
        <v>41828</v>
      </c>
      <c r="B65387" s="16">
        <v>0</v>
      </c>
      <c r="C65387">
        <v>40653.29</v>
      </c>
      <c r="D65387">
        <v>40654.99</v>
      </c>
      <c r="E65387">
        <v>0</v>
      </c>
      <c r="F65387">
        <v>0</v>
      </c>
      <c r="G65387" s="3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3">
        <v>41828</v>
      </c>
      <c r="B65388" s="16">
        <v>0</v>
      </c>
      <c r="C65388">
        <v>45723.74</v>
      </c>
      <c r="D65388">
        <v>45697.13</v>
      </c>
      <c r="E65388">
        <v>0</v>
      </c>
      <c r="F65388">
        <v>0</v>
      </c>
      <c r="G65388" s="3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3">
        <v>41828</v>
      </c>
      <c r="B65389" s="16">
        <v>0</v>
      </c>
      <c r="C65389">
        <v>47040.72</v>
      </c>
      <c r="D65389">
        <v>47014.35</v>
      </c>
      <c r="E65389">
        <v>0</v>
      </c>
      <c r="F65389">
        <v>0</v>
      </c>
      <c r="G65389" s="3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3">
        <v>41828</v>
      </c>
      <c r="B65390" s="16">
        <v>0</v>
      </c>
      <c r="C65390">
        <v>36130.160000000003</v>
      </c>
      <c r="D65390">
        <v>36120.21</v>
      </c>
      <c r="E65390">
        <v>0</v>
      </c>
      <c r="F65390">
        <v>0</v>
      </c>
      <c r="G65390" s="3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3">
        <v>41828</v>
      </c>
      <c r="B65391" s="16">
        <v>0</v>
      </c>
      <c r="C65391">
        <v>52701.91</v>
      </c>
      <c r="D65391">
        <v>52676.95</v>
      </c>
      <c r="E65391">
        <v>0</v>
      </c>
      <c r="F65391">
        <v>0</v>
      </c>
      <c r="G65391" s="3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3">
        <v>41828</v>
      </c>
      <c r="B65392" s="16">
        <v>0</v>
      </c>
      <c r="C65392">
        <v>49754.01</v>
      </c>
      <c r="D65392">
        <v>49728.28</v>
      </c>
      <c r="E65392">
        <v>0</v>
      </c>
      <c r="F65392">
        <v>0</v>
      </c>
      <c r="G65392" s="3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3">
        <v>41828</v>
      </c>
      <c r="B65393" s="16">
        <v>0</v>
      </c>
      <c r="C65393">
        <v>55844.41</v>
      </c>
      <c r="D65393">
        <v>55825.58</v>
      </c>
      <c r="E65393">
        <v>0</v>
      </c>
      <c r="F65393">
        <v>0</v>
      </c>
      <c r="G65393" s="3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3">
        <v>41828</v>
      </c>
      <c r="B65394" s="16">
        <v>0</v>
      </c>
      <c r="C65394">
        <v>59152.5</v>
      </c>
      <c r="D65394">
        <v>59147.11</v>
      </c>
      <c r="E65394">
        <v>0</v>
      </c>
      <c r="F65394">
        <v>0</v>
      </c>
      <c r="G65394" s="3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3">
        <v>41828</v>
      </c>
      <c r="B65395" s="16">
        <v>0</v>
      </c>
      <c r="C65395">
        <v>57526.86</v>
      </c>
      <c r="D65395">
        <v>57513.62</v>
      </c>
      <c r="E65395">
        <v>0</v>
      </c>
      <c r="F65395">
        <v>0</v>
      </c>
      <c r="G65395" s="3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3">
        <v>41828</v>
      </c>
      <c r="B65396" s="16">
        <v>0</v>
      </c>
      <c r="C65396">
        <v>62509.35</v>
      </c>
      <c r="D65396">
        <v>62551.68</v>
      </c>
      <c r="E65396">
        <v>0</v>
      </c>
      <c r="F65396">
        <v>0</v>
      </c>
      <c r="G65396" s="3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3">
        <v>41828</v>
      </c>
      <c r="B65397" s="16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3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3">
        <v>41828</v>
      </c>
      <c r="B65398" s="16">
        <v>15</v>
      </c>
      <c r="C65398">
        <v>43115.34</v>
      </c>
      <c r="D65398">
        <v>43088.33</v>
      </c>
      <c r="E65398">
        <v>11.94</v>
      </c>
      <c r="F65398">
        <v>11.94</v>
      </c>
      <c r="G65398" s="3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3">
        <v>41828</v>
      </c>
      <c r="B65399" s="16">
        <v>115</v>
      </c>
      <c r="C65399">
        <v>64369.66</v>
      </c>
      <c r="D65399">
        <v>64410.69</v>
      </c>
      <c r="E65399">
        <v>11.72</v>
      </c>
      <c r="F65399">
        <v>11.74</v>
      </c>
      <c r="G65399" s="3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3">
        <v>41828</v>
      </c>
      <c r="B65400" s="16">
        <v>60</v>
      </c>
      <c r="C65400">
        <v>96642.16</v>
      </c>
      <c r="D65400">
        <v>96645.03</v>
      </c>
      <c r="E65400">
        <v>10.78</v>
      </c>
      <c r="F65400">
        <v>10.78</v>
      </c>
      <c r="G65400" s="3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3">
        <v>41828</v>
      </c>
      <c r="B65401" s="16">
        <v>0</v>
      </c>
      <c r="C65401">
        <v>66269.259999999995</v>
      </c>
      <c r="D65401">
        <v>66297.87</v>
      </c>
      <c r="E65401">
        <v>0</v>
      </c>
      <c r="F65401">
        <v>0</v>
      </c>
      <c r="G65401" s="3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3">
        <v>41828</v>
      </c>
      <c r="B65402" s="16">
        <v>0</v>
      </c>
      <c r="C65402">
        <v>70169.86</v>
      </c>
      <c r="D65402">
        <v>70151.460000000006</v>
      </c>
      <c r="E65402">
        <v>0</v>
      </c>
      <c r="F65402">
        <v>0</v>
      </c>
      <c r="G65402" s="3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3">
        <v>41828</v>
      </c>
      <c r="B65403" s="16">
        <v>0</v>
      </c>
      <c r="C65403">
        <v>34088.21</v>
      </c>
      <c r="D65403">
        <v>34040.92</v>
      </c>
      <c r="E65403">
        <v>0</v>
      </c>
      <c r="F65403">
        <v>0</v>
      </c>
      <c r="G65403" s="3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3">
        <v>41828</v>
      </c>
      <c r="B65404" s="16">
        <v>405</v>
      </c>
      <c r="C65404">
        <v>30289.09</v>
      </c>
      <c r="D65404">
        <v>30177.71</v>
      </c>
      <c r="E65404">
        <v>12.09</v>
      </c>
      <c r="F65404">
        <v>12.14</v>
      </c>
      <c r="G65404" s="3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3">
        <v>41828</v>
      </c>
      <c r="B65405" s="16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3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3">
        <v>41828</v>
      </c>
      <c r="B65406" s="16">
        <v>0</v>
      </c>
      <c r="C65406">
        <v>74279.08</v>
      </c>
      <c r="D65406">
        <v>74299.11</v>
      </c>
      <c r="E65406">
        <v>0</v>
      </c>
      <c r="F65406">
        <v>0</v>
      </c>
      <c r="G65406" s="3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3">
        <v>41828</v>
      </c>
      <c r="B65407" s="16">
        <v>55</v>
      </c>
      <c r="C65407">
        <v>54259.37</v>
      </c>
      <c r="D65407">
        <v>54234.8</v>
      </c>
      <c r="E65407">
        <v>11.81</v>
      </c>
      <c r="F65407">
        <v>11.83</v>
      </c>
      <c r="G65407" s="3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3">
        <v>41828</v>
      </c>
      <c r="B65408" s="16">
        <v>165</v>
      </c>
      <c r="C65408">
        <v>60796.93</v>
      </c>
      <c r="D65408">
        <v>60799.06</v>
      </c>
      <c r="E65408">
        <v>11.74</v>
      </c>
      <c r="F65408">
        <v>11.78</v>
      </c>
      <c r="G65408" s="3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3">
        <v>41828</v>
      </c>
      <c r="B65409" s="16">
        <v>4020</v>
      </c>
      <c r="C65409">
        <v>87871.72</v>
      </c>
      <c r="D65409">
        <v>87872.26</v>
      </c>
      <c r="E65409">
        <v>10.96</v>
      </c>
      <c r="F65409">
        <v>10.97</v>
      </c>
      <c r="G65409" s="3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3">
        <v>41828</v>
      </c>
      <c r="B65410" s="16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3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3">
        <v>41828</v>
      </c>
      <c r="B65411" s="16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3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3">
        <v>41828</v>
      </c>
      <c r="B65412" s="16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3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3">
        <v>41828</v>
      </c>
      <c r="B65413" s="16">
        <v>75</v>
      </c>
      <c r="C65413">
        <v>99269.45</v>
      </c>
      <c r="D65413">
        <v>99269.68</v>
      </c>
      <c r="E65413">
        <v>10.805</v>
      </c>
      <c r="F65413">
        <v>10.807</v>
      </c>
      <c r="G65413" s="3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3">
        <v>41828</v>
      </c>
      <c r="B65414" s="16">
        <v>12685</v>
      </c>
      <c r="C65414">
        <v>98424.07</v>
      </c>
      <c r="D65414">
        <v>98424.24</v>
      </c>
      <c r="E65414">
        <v>10.808</v>
      </c>
      <c r="F65414">
        <v>10.808</v>
      </c>
      <c r="G65414" s="3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3">
        <v>41828</v>
      </c>
      <c r="B65415" s="16">
        <v>5860</v>
      </c>
      <c r="C65415">
        <v>83210.47</v>
      </c>
      <c r="D65415">
        <v>83224.59</v>
      </c>
      <c r="E65415">
        <v>11.17</v>
      </c>
      <c r="F65415">
        <v>11.17</v>
      </c>
      <c r="G65415" s="3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3">
        <v>41828</v>
      </c>
      <c r="B65416" s="16">
        <v>19465</v>
      </c>
      <c r="C65416">
        <v>90351.4</v>
      </c>
      <c r="D65416">
        <v>90343.58</v>
      </c>
      <c r="E65416">
        <v>10.86</v>
      </c>
      <c r="F65416">
        <v>10.87</v>
      </c>
      <c r="G65416" s="3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3">
        <v>41828</v>
      </c>
      <c r="B65417" s="16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3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3">
        <v>41828</v>
      </c>
      <c r="B65418" s="16">
        <v>5210</v>
      </c>
      <c r="C65418">
        <v>68174.31</v>
      </c>
      <c r="D65418">
        <v>68176.38</v>
      </c>
      <c r="E65418">
        <v>11.64</v>
      </c>
      <c r="F65418">
        <v>11.65</v>
      </c>
      <c r="G65418" s="3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3">
        <v>41828</v>
      </c>
      <c r="B65419" s="16">
        <v>7665</v>
      </c>
      <c r="C65419">
        <v>92684.51</v>
      </c>
      <c r="D65419">
        <v>92684.44</v>
      </c>
      <c r="E65419">
        <v>10.78</v>
      </c>
      <c r="F65419">
        <v>10.78</v>
      </c>
      <c r="G65419" s="3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3">
        <v>41828</v>
      </c>
      <c r="B65420" s="16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3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3">
        <v>41828</v>
      </c>
      <c r="B65421" s="16">
        <v>40947</v>
      </c>
      <c r="C65421">
        <v>85499.29</v>
      </c>
      <c r="D65421">
        <v>85500.12</v>
      </c>
      <c r="E65421">
        <v>11.05</v>
      </c>
      <c r="F65421">
        <v>11.07</v>
      </c>
      <c r="G65421" s="3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3">
        <v>41828</v>
      </c>
      <c r="B65422" s="16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3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3">
        <v>41828</v>
      </c>
      <c r="B65423" s="16">
        <v>53555</v>
      </c>
      <c r="C65423">
        <v>95014.39</v>
      </c>
      <c r="D65423">
        <v>95014.29</v>
      </c>
      <c r="E65423">
        <v>10.76</v>
      </c>
      <c r="F65423">
        <v>10.77</v>
      </c>
      <c r="G65423" s="3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3">
        <v>41830</v>
      </c>
      <c r="B65424" s="16">
        <v>0</v>
      </c>
      <c r="C65424">
        <v>26920.41</v>
      </c>
      <c r="D65424">
        <v>26731.26</v>
      </c>
      <c r="E65424">
        <v>0</v>
      </c>
      <c r="F65424">
        <v>0</v>
      </c>
      <c r="G65424" s="3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3">
        <v>41830</v>
      </c>
      <c r="B65425" s="16">
        <v>0</v>
      </c>
      <c r="C65425">
        <v>32123.759999999998</v>
      </c>
      <c r="D65425">
        <v>31919.73</v>
      </c>
      <c r="E65425">
        <v>0</v>
      </c>
      <c r="F65425">
        <v>0</v>
      </c>
      <c r="G65425" s="3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3">
        <v>41830</v>
      </c>
      <c r="B65426" s="16">
        <v>0</v>
      </c>
      <c r="C65426">
        <v>44388.18</v>
      </c>
      <c r="D65426">
        <v>44180.83</v>
      </c>
      <c r="E65426">
        <v>0</v>
      </c>
      <c r="F65426">
        <v>0</v>
      </c>
      <c r="G65426" s="3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3">
        <v>41830</v>
      </c>
      <c r="B65427" s="16">
        <v>0</v>
      </c>
      <c r="C65427">
        <v>19141.89</v>
      </c>
      <c r="D65427">
        <v>18972.13</v>
      </c>
      <c r="E65427">
        <v>0</v>
      </c>
      <c r="F65427">
        <v>0</v>
      </c>
      <c r="G65427" s="3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3">
        <v>41830</v>
      </c>
      <c r="B65428" s="16">
        <v>0</v>
      </c>
      <c r="C65428">
        <v>40688.089999999997</v>
      </c>
      <c r="D65428">
        <v>40469.79</v>
      </c>
      <c r="E65428">
        <v>0</v>
      </c>
      <c r="F65428">
        <v>0</v>
      </c>
      <c r="G65428" s="3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3">
        <v>41830</v>
      </c>
      <c r="B65429" s="16">
        <v>0</v>
      </c>
      <c r="C65429">
        <v>45734.33</v>
      </c>
      <c r="D65429">
        <v>45531.22</v>
      </c>
      <c r="E65429">
        <v>0</v>
      </c>
      <c r="F65429">
        <v>0</v>
      </c>
      <c r="G65429" s="3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3">
        <v>41830</v>
      </c>
      <c r="B65430" s="16">
        <v>0</v>
      </c>
      <c r="C65430">
        <v>47052.62</v>
      </c>
      <c r="D65430">
        <v>46856.72</v>
      </c>
      <c r="E65430">
        <v>0</v>
      </c>
      <c r="F65430">
        <v>0</v>
      </c>
      <c r="G65430" s="3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3">
        <v>41830</v>
      </c>
      <c r="B65431" s="16">
        <v>0</v>
      </c>
      <c r="C65431">
        <v>36149.620000000003</v>
      </c>
      <c r="D65431">
        <v>35928.5</v>
      </c>
      <c r="E65431">
        <v>0</v>
      </c>
      <c r="F65431">
        <v>0</v>
      </c>
      <c r="G65431" s="3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3">
        <v>41830</v>
      </c>
      <c r="B65432" s="16">
        <v>0</v>
      </c>
      <c r="C65432">
        <v>52719.83</v>
      </c>
      <c r="D65432">
        <v>52576.05</v>
      </c>
      <c r="E65432">
        <v>0</v>
      </c>
      <c r="F65432">
        <v>0</v>
      </c>
      <c r="G65432" s="3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3">
        <v>41830</v>
      </c>
      <c r="B65433" s="16">
        <v>0</v>
      </c>
      <c r="C65433">
        <v>49768.76</v>
      </c>
      <c r="D65433">
        <v>49593.45</v>
      </c>
      <c r="E65433">
        <v>0</v>
      </c>
      <c r="F65433">
        <v>0</v>
      </c>
      <c r="G65433" s="3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3">
        <v>41830</v>
      </c>
      <c r="B65434" s="16">
        <v>5</v>
      </c>
      <c r="C65434">
        <v>55871.03</v>
      </c>
      <c r="D65434">
        <v>55716.55</v>
      </c>
      <c r="E65434">
        <v>11.88</v>
      </c>
      <c r="F65434">
        <v>11.88</v>
      </c>
      <c r="G65434" s="3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3">
        <v>41830</v>
      </c>
      <c r="B65435" s="16">
        <v>0</v>
      </c>
      <c r="C65435">
        <v>59195.26</v>
      </c>
      <c r="D65435">
        <v>59065.19</v>
      </c>
      <c r="E65435">
        <v>0</v>
      </c>
      <c r="F65435">
        <v>0</v>
      </c>
      <c r="G65435" s="3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3">
        <v>41830</v>
      </c>
      <c r="B65436" s="16">
        <v>0</v>
      </c>
      <c r="C65436">
        <v>57560.44</v>
      </c>
      <c r="D65436">
        <v>57419.59</v>
      </c>
      <c r="E65436">
        <v>0</v>
      </c>
      <c r="F65436">
        <v>0</v>
      </c>
      <c r="G65436" s="3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3">
        <v>41830</v>
      </c>
      <c r="B65437" s="16">
        <v>30</v>
      </c>
      <c r="C65437">
        <v>62602.6</v>
      </c>
      <c r="D65437">
        <v>62472.47</v>
      </c>
      <c r="E65437">
        <v>11.81</v>
      </c>
      <c r="F65437">
        <v>11.81</v>
      </c>
      <c r="G65437" s="3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3">
        <v>41830</v>
      </c>
      <c r="B65438" s="16">
        <v>2005</v>
      </c>
      <c r="C65438">
        <v>51232.07</v>
      </c>
      <c r="D65438">
        <v>51072.83</v>
      </c>
      <c r="E65438">
        <v>11.95</v>
      </c>
      <c r="F65438">
        <v>11.88</v>
      </c>
      <c r="G65438" s="3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3">
        <v>41830</v>
      </c>
      <c r="B65439" s="16">
        <v>40</v>
      </c>
      <c r="C65439">
        <v>43123.41</v>
      </c>
      <c r="D65439">
        <v>42912.08</v>
      </c>
      <c r="E65439">
        <v>11.96</v>
      </c>
      <c r="F65439">
        <v>12.02</v>
      </c>
      <c r="G65439" s="3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3">
        <v>41830</v>
      </c>
      <c r="B65440" s="16">
        <v>2975</v>
      </c>
      <c r="C65440">
        <v>64463.13</v>
      </c>
      <c r="D65440">
        <v>64314.5</v>
      </c>
      <c r="E65440">
        <v>11.76</v>
      </c>
      <c r="F65440">
        <v>11.81</v>
      </c>
      <c r="G65440" s="3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3">
        <v>41830</v>
      </c>
      <c r="B65441" s="16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3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3">
        <v>41830</v>
      </c>
      <c r="B65442" s="16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3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3">
        <v>41830</v>
      </c>
      <c r="B65443" s="16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3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3">
        <v>41830</v>
      </c>
      <c r="B65444" s="16">
        <v>775</v>
      </c>
      <c r="C65444">
        <v>30202.28</v>
      </c>
      <c r="D65444">
        <v>30008.87</v>
      </c>
      <c r="E65444">
        <v>12.14</v>
      </c>
      <c r="F65444">
        <v>12.21</v>
      </c>
      <c r="G65444" s="3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3">
        <v>41830</v>
      </c>
      <c r="B65445" s="16">
        <v>11795</v>
      </c>
      <c r="C65445">
        <v>96723.71</v>
      </c>
      <c r="D65445">
        <v>96723.59</v>
      </c>
      <c r="E65445">
        <v>10.79</v>
      </c>
      <c r="F65445">
        <v>10.79</v>
      </c>
      <c r="G65445" s="3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3">
        <v>41830</v>
      </c>
      <c r="B65446" s="16">
        <v>6185</v>
      </c>
      <c r="C65446">
        <v>78629.14</v>
      </c>
      <c r="D65446">
        <v>78585</v>
      </c>
      <c r="E65446">
        <v>11.4</v>
      </c>
      <c r="F65446">
        <v>11.39</v>
      </c>
      <c r="G65446" s="3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3">
        <v>41830</v>
      </c>
      <c r="B65447" s="16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3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3">
        <v>41830</v>
      </c>
      <c r="B65448" s="16">
        <v>1675</v>
      </c>
      <c r="C65448">
        <v>54278.95</v>
      </c>
      <c r="D65448">
        <v>54150.52</v>
      </c>
      <c r="E65448">
        <v>11.85</v>
      </c>
      <c r="F65448">
        <v>11.89</v>
      </c>
      <c r="G65448" s="3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3">
        <v>41830</v>
      </c>
      <c r="B65449" s="16">
        <v>7255</v>
      </c>
      <c r="C65449">
        <v>87943.8</v>
      </c>
      <c r="D65449">
        <v>87925.32</v>
      </c>
      <c r="E65449">
        <v>10.96</v>
      </c>
      <c r="F65449">
        <v>11</v>
      </c>
      <c r="G65449" s="3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3">
        <v>41830</v>
      </c>
      <c r="B65450" s="16">
        <v>1205</v>
      </c>
      <c r="C65450">
        <v>60848.56</v>
      </c>
      <c r="D65450">
        <v>60731.56</v>
      </c>
      <c r="E65450">
        <v>11.75</v>
      </c>
      <c r="F65450">
        <v>11.83</v>
      </c>
      <c r="G65450" s="3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3">
        <v>41830</v>
      </c>
      <c r="B65451" s="16">
        <v>150</v>
      </c>
      <c r="C65451">
        <v>72277.41</v>
      </c>
      <c r="D65451">
        <v>72242.73</v>
      </c>
      <c r="E65451">
        <v>11.55</v>
      </c>
      <c r="F65451">
        <v>11.56</v>
      </c>
      <c r="G65451" s="3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3">
        <v>41830</v>
      </c>
      <c r="B65452" s="16">
        <v>8930</v>
      </c>
      <c r="C65452">
        <v>38337.64</v>
      </c>
      <c r="D65452">
        <v>38110.26</v>
      </c>
      <c r="E65452">
        <v>12.04</v>
      </c>
      <c r="F65452">
        <v>12.1</v>
      </c>
      <c r="G65452" s="3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3">
        <v>41830</v>
      </c>
      <c r="B65453" s="16">
        <v>32750</v>
      </c>
      <c r="C65453">
        <v>48390.38</v>
      </c>
      <c r="D65453">
        <v>48199.01</v>
      </c>
      <c r="E65453">
        <v>11.9</v>
      </c>
      <c r="F65453">
        <v>11.97</v>
      </c>
      <c r="G65453" s="3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3">
        <v>41830</v>
      </c>
      <c r="B65454" s="16">
        <v>3735</v>
      </c>
      <c r="C65454">
        <v>99350.5</v>
      </c>
      <c r="D65454">
        <v>99350.39</v>
      </c>
      <c r="E65454">
        <v>10.81</v>
      </c>
      <c r="F65454">
        <v>10.81</v>
      </c>
      <c r="G65454" s="3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3">
        <v>41830</v>
      </c>
      <c r="B65455" s="16">
        <v>13225</v>
      </c>
      <c r="C65455">
        <v>98504.37</v>
      </c>
      <c r="D65455">
        <v>98504.84</v>
      </c>
      <c r="E65455">
        <v>10.81</v>
      </c>
      <c r="F65455">
        <v>10.81</v>
      </c>
      <c r="G65455" s="3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3">
        <v>41830</v>
      </c>
      <c r="B65456" s="16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3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3">
        <v>41830</v>
      </c>
      <c r="B65457" s="16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3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3">
        <v>41830</v>
      </c>
      <c r="B65458" s="16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3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3">
        <v>41830</v>
      </c>
      <c r="B65459" s="16">
        <v>18210</v>
      </c>
      <c r="C65459">
        <v>68231.88</v>
      </c>
      <c r="D65459">
        <v>68130.16</v>
      </c>
      <c r="E65459">
        <v>11.65</v>
      </c>
      <c r="F65459">
        <v>11.71</v>
      </c>
      <c r="G65459" s="3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3">
        <v>41830</v>
      </c>
      <c r="B65460" s="16">
        <v>23865</v>
      </c>
      <c r="C65460">
        <v>92759.89</v>
      </c>
      <c r="D65460">
        <v>92753.63</v>
      </c>
      <c r="E65460">
        <v>10.78</v>
      </c>
      <c r="F65460">
        <v>10.81</v>
      </c>
      <c r="G65460" s="3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3">
        <v>41830</v>
      </c>
      <c r="B65461" s="16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3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3">
        <v>41830</v>
      </c>
      <c r="B65462" s="16">
        <v>159835</v>
      </c>
      <c r="C65462">
        <v>85569.73</v>
      </c>
      <c r="D65462">
        <v>85548.53</v>
      </c>
      <c r="E65462">
        <v>11.06</v>
      </c>
      <c r="F65462">
        <v>11.12</v>
      </c>
      <c r="G65462" s="3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3">
        <v>41830</v>
      </c>
      <c r="B65463" s="16">
        <v>3170</v>
      </c>
      <c r="C65463">
        <v>97630.87</v>
      </c>
      <c r="D65463">
        <v>97631.18</v>
      </c>
      <c r="E65463">
        <v>10.78</v>
      </c>
      <c r="F65463">
        <v>10.785</v>
      </c>
      <c r="G65463" s="3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3">
        <v>41830</v>
      </c>
      <c r="B65464" s="16">
        <v>121470</v>
      </c>
      <c r="C65464">
        <v>95091.64</v>
      </c>
      <c r="D65464">
        <v>95087.23</v>
      </c>
      <c r="E65464">
        <v>10.76</v>
      </c>
      <c r="F65464">
        <v>10.78</v>
      </c>
      <c r="G65464" s="3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3">
        <v>41831</v>
      </c>
      <c r="B65465" s="16">
        <v>0</v>
      </c>
      <c r="C65465">
        <v>26742.14</v>
      </c>
      <c r="D65465">
        <v>26716.22</v>
      </c>
      <c r="E65465">
        <v>0</v>
      </c>
      <c r="F65465">
        <v>0</v>
      </c>
      <c r="G65465" s="3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3">
        <v>41831</v>
      </c>
      <c r="B65466" s="16">
        <v>0</v>
      </c>
      <c r="C65466">
        <v>31932.720000000001</v>
      </c>
      <c r="D65466">
        <v>31914.51</v>
      </c>
      <c r="E65466">
        <v>0</v>
      </c>
      <c r="F65466">
        <v>0</v>
      </c>
      <c r="G65466" s="3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3">
        <v>41831</v>
      </c>
      <c r="B65467" s="16">
        <v>0</v>
      </c>
      <c r="C65467">
        <v>44198.81</v>
      </c>
      <c r="D65467">
        <v>44169.46</v>
      </c>
      <c r="E65467">
        <v>0</v>
      </c>
      <c r="F65467">
        <v>0</v>
      </c>
      <c r="G65467" s="3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3">
        <v>41831</v>
      </c>
      <c r="B65468" s="16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3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3">
        <v>41831</v>
      </c>
      <c r="B65469" s="16">
        <v>0</v>
      </c>
      <c r="C65469">
        <v>40486.26</v>
      </c>
      <c r="D65469">
        <v>40465.11</v>
      </c>
      <c r="E65469">
        <v>0</v>
      </c>
      <c r="F65469">
        <v>0</v>
      </c>
      <c r="G65469" s="3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3">
        <v>41831</v>
      </c>
      <c r="B65470" s="16">
        <v>0</v>
      </c>
      <c r="C65470">
        <v>45549.75</v>
      </c>
      <c r="D65470">
        <v>45529.09</v>
      </c>
      <c r="E65470">
        <v>0</v>
      </c>
      <c r="F65470">
        <v>0</v>
      </c>
      <c r="G65470" s="3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3">
        <v>41831</v>
      </c>
      <c r="B65471" s="16">
        <v>0</v>
      </c>
      <c r="C65471">
        <v>46875.79</v>
      </c>
      <c r="D65471">
        <v>46866.54</v>
      </c>
      <c r="E65471">
        <v>0</v>
      </c>
      <c r="F65471">
        <v>0</v>
      </c>
      <c r="G65471" s="3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3">
        <v>41831</v>
      </c>
      <c r="B65472" s="16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3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3">
        <v>41831</v>
      </c>
      <c r="B65473" s="16">
        <v>0</v>
      </c>
      <c r="C65473">
        <v>52597.45</v>
      </c>
      <c r="D65473">
        <v>52575.42</v>
      </c>
      <c r="E65473">
        <v>0</v>
      </c>
      <c r="F65473">
        <v>0</v>
      </c>
      <c r="G65473" s="3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3">
        <v>41831</v>
      </c>
      <c r="B65474" s="16">
        <v>0</v>
      </c>
      <c r="C65474">
        <v>49613.63</v>
      </c>
      <c r="D65474">
        <v>49615.68</v>
      </c>
      <c r="E65474">
        <v>0</v>
      </c>
      <c r="F65474">
        <v>0</v>
      </c>
      <c r="G65474" s="3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3">
        <v>41831</v>
      </c>
      <c r="B65475" s="16">
        <v>5</v>
      </c>
      <c r="C65475">
        <v>55739.23</v>
      </c>
      <c r="D65475">
        <v>55663.62</v>
      </c>
      <c r="E65475">
        <v>11.91</v>
      </c>
      <c r="F65475">
        <v>11.91</v>
      </c>
      <c r="G65475" s="3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3">
        <v>41831</v>
      </c>
      <c r="B65476" s="16">
        <v>0</v>
      </c>
      <c r="C65476">
        <v>59089.23</v>
      </c>
      <c r="D65476">
        <v>59017.02</v>
      </c>
      <c r="E65476">
        <v>0</v>
      </c>
      <c r="F65476">
        <v>0</v>
      </c>
      <c r="G65476" s="3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3">
        <v>41831</v>
      </c>
      <c r="B65477" s="16">
        <v>0</v>
      </c>
      <c r="C65477">
        <v>57442.96</v>
      </c>
      <c r="D65477">
        <v>57369.03</v>
      </c>
      <c r="E65477">
        <v>0</v>
      </c>
      <c r="F65477">
        <v>0</v>
      </c>
      <c r="G65477" s="3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3">
        <v>41831</v>
      </c>
      <c r="B65478" s="16">
        <v>50</v>
      </c>
      <c r="C65478">
        <v>62497.9</v>
      </c>
      <c r="D65478">
        <v>62406.1</v>
      </c>
      <c r="E65478">
        <v>11.85</v>
      </c>
      <c r="F65478">
        <v>11.85</v>
      </c>
      <c r="G65478" s="3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3">
        <v>41831</v>
      </c>
      <c r="B65479" s="16">
        <v>1505</v>
      </c>
      <c r="C65479">
        <v>51093.62</v>
      </c>
      <c r="D65479">
        <v>51095.71</v>
      </c>
      <c r="E65479">
        <v>11.95</v>
      </c>
      <c r="F65479">
        <v>11.88</v>
      </c>
      <c r="G65479" s="3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3">
        <v>41831</v>
      </c>
      <c r="B65480" s="16">
        <v>100</v>
      </c>
      <c r="C65480">
        <v>42929.55</v>
      </c>
      <c r="D65480">
        <v>42888.59</v>
      </c>
      <c r="E65480">
        <v>12.03</v>
      </c>
      <c r="F65480">
        <v>12.03</v>
      </c>
      <c r="G65480" s="3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3">
        <v>41831</v>
      </c>
      <c r="B65481" s="16">
        <v>50</v>
      </c>
      <c r="C65481">
        <v>66290.53</v>
      </c>
      <c r="D65481">
        <v>66204.84</v>
      </c>
      <c r="E65481">
        <v>11.77</v>
      </c>
      <c r="F65481">
        <v>11.77</v>
      </c>
      <c r="G65481" s="3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3">
        <v>41831</v>
      </c>
      <c r="B65482" s="16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3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3">
        <v>41831</v>
      </c>
      <c r="B65483" s="16">
        <v>10740</v>
      </c>
      <c r="C65483">
        <v>64340.68</v>
      </c>
      <c r="D65483">
        <v>64251.95</v>
      </c>
      <c r="E65483">
        <v>11.8</v>
      </c>
      <c r="F65483">
        <v>11.83</v>
      </c>
      <c r="G65483" s="3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3">
        <v>41831</v>
      </c>
      <c r="B65484" s="16">
        <v>0</v>
      </c>
      <c r="C65484">
        <v>33871.040000000001</v>
      </c>
      <c r="D65484">
        <v>33858.43</v>
      </c>
      <c r="E65484">
        <v>0</v>
      </c>
      <c r="F65484">
        <v>0</v>
      </c>
      <c r="G65484" s="3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3">
        <v>41831</v>
      </c>
      <c r="B65485" s="16">
        <v>670</v>
      </c>
      <c r="C65485">
        <v>30021.08</v>
      </c>
      <c r="D65485">
        <v>29994.66</v>
      </c>
      <c r="E65485">
        <v>12.22</v>
      </c>
      <c r="F65485">
        <v>12.2</v>
      </c>
      <c r="G65485" s="3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3">
        <v>41831</v>
      </c>
      <c r="B65486" s="16">
        <v>4900</v>
      </c>
      <c r="C65486">
        <v>96762.96</v>
      </c>
      <c r="D65486">
        <v>96762.89</v>
      </c>
      <c r="E65486">
        <v>10.79</v>
      </c>
      <c r="F65486">
        <v>10.78</v>
      </c>
      <c r="G65486" s="3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3">
        <v>41831</v>
      </c>
      <c r="B65487" s="16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3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3">
        <v>41831</v>
      </c>
      <c r="B65488" s="16">
        <v>6379</v>
      </c>
      <c r="C65488">
        <v>78616.98</v>
      </c>
      <c r="D65488">
        <v>78540</v>
      </c>
      <c r="E65488">
        <v>11.4</v>
      </c>
      <c r="F65488">
        <v>11.41</v>
      </c>
      <c r="G65488" s="3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3">
        <v>41831</v>
      </c>
      <c r="B65489" s="16">
        <v>2110</v>
      </c>
      <c r="C65489">
        <v>54172.56</v>
      </c>
      <c r="D65489">
        <v>54121.8</v>
      </c>
      <c r="E65489">
        <v>11.89</v>
      </c>
      <c r="F65489">
        <v>11.89</v>
      </c>
      <c r="G65489" s="3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3">
        <v>41831</v>
      </c>
      <c r="B65490" s="16">
        <v>2560</v>
      </c>
      <c r="C65490">
        <v>87961.11</v>
      </c>
      <c r="D65490">
        <v>87932.47</v>
      </c>
      <c r="E65490">
        <v>11.02</v>
      </c>
      <c r="F65490">
        <v>11.02</v>
      </c>
      <c r="G65490" s="3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3">
        <v>41831</v>
      </c>
      <c r="B65491" s="16">
        <v>2370</v>
      </c>
      <c r="C65491">
        <v>60756.28</v>
      </c>
      <c r="D65491">
        <v>60685.93</v>
      </c>
      <c r="E65491">
        <v>11.83</v>
      </c>
      <c r="F65491">
        <v>11.86</v>
      </c>
      <c r="G65491" s="3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3">
        <v>41831</v>
      </c>
      <c r="B65492" s="16">
        <v>265</v>
      </c>
      <c r="C65492">
        <v>72272.13</v>
      </c>
      <c r="D65492">
        <v>72197.23</v>
      </c>
      <c r="E65492">
        <v>11.57</v>
      </c>
      <c r="F65492">
        <v>11.6</v>
      </c>
      <c r="G65492" s="3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3">
        <v>41831</v>
      </c>
      <c r="B65493" s="16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3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3">
        <v>41831</v>
      </c>
      <c r="B65494" s="16">
        <v>16302</v>
      </c>
      <c r="C65494">
        <v>48218.63</v>
      </c>
      <c r="D65494">
        <v>48220.63</v>
      </c>
      <c r="E65494">
        <v>11.95</v>
      </c>
      <c r="F65494">
        <v>11.96</v>
      </c>
      <c r="G65494" s="3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3">
        <v>41831</v>
      </c>
      <c r="B65495" s="16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3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3">
        <v>41831</v>
      </c>
      <c r="B65496" s="16">
        <v>1670</v>
      </c>
      <c r="C65496">
        <v>99390.83</v>
      </c>
      <c r="D65496">
        <v>99391.14</v>
      </c>
      <c r="E65496">
        <v>10.805</v>
      </c>
      <c r="F65496">
        <v>10.801</v>
      </c>
      <c r="G65496" s="3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3">
        <v>41831</v>
      </c>
      <c r="B65497" s="16">
        <v>6260</v>
      </c>
      <c r="C65497">
        <v>83276.73</v>
      </c>
      <c r="D65497">
        <v>83239.28</v>
      </c>
      <c r="E65497">
        <v>11.24</v>
      </c>
      <c r="F65497">
        <v>11.24</v>
      </c>
      <c r="G65497" s="3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3">
        <v>41831</v>
      </c>
      <c r="B65498" s="16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3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3">
        <v>41831</v>
      </c>
      <c r="B65499" s="16">
        <v>13655</v>
      </c>
      <c r="C65499">
        <v>80935.53</v>
      </c>
      <c r="D65499">
        <v>80908.37</v>
      </c>
      <c r="E65499">
        <v>11.31</v>
      </c>
      <c r="F65499">
        <v>11.34</v>
      </c>
      <c r="G65499" s="3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3">
        <v>41831</v>
      </c>
      <c r="B65500" s="16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3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3">
        <v>41831</v>
      </c>
      <c r="B65501" s="16">
        <v>47805</v>
      </c>
      <c r="C65501">
        <v>92791.38</v>
      </c>
      <c r="D65501">
        <v>92785.24</v>
      </c>
      <c r="E65501">
        <v>10.79</v>
      </c>
      <c r="F65501">
        <v>10.8</v>
      </c>
      <c r="G65501" s="3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3">
        <v>41831</v>
      </c>
      <c r="B65502" s="16">
        <v>117404</v>
      </c>
      <c r="C65502">
        <v>76472.86</v>
      </c>
      <c r="D65502">
        <v>76440.63</v>
      </c>
      <c r="E65502">
        <v>11.44</v>
      </c>
      <c r="F65502">
        <v>11.45</v>
      </c>
      <c r="G65502" s="3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3">
        <v>41831</v>
      </c>
      <c r="B65503" s="16">
        <v>86540</v>
      </c>
      <c r="C65503">
        <v>85583.35</v>
      </c>
      <c r="D65503">
        <v>85550.04</v>
      </c>
      <c r="E65503">
        <v>11.1</v>
      </c>
      <c r="F65503">
        <v>11.11</v>
      </c>
      <c r="G65503" s="3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3">
        <v>41831</v>
      </c>
      <c r="B65504" s="16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3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3">
        <v>41831</v>
      </c>
      <c r="B65505" s="16">
        <v>151075</v>
      </c>
      <c r="C65505">
        <v>95125.93</v>
      </c>
      <c r="D65505">
        <v>95125.87</v>
      </c>
      <c r="E65505">
        <v>10.77</v>
      </c>
      <c r="F65505">
        <v>10.78</v>
      </c>
      <c r="G65505" s="3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3">
        <v>41834</v>
      </c>
      <c r="B65506" s="16">
        <v>0</v>
      </c>
      <c r="C65506">
        <v>26727.09</v>
      </c>
      <c r="D65506">
        <v>27002.54</v>
      </c>
      <c r="E65506">
        <v>0</v>
      </c>
      <c r="F65506">
        <v>0</v>
      </c>
      <c r="G65506" s="3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3">
        <v>41834</v>
      </c>
      <c r="B65507" s="16">
        <v>0</v>
      </c>
      <c r="C65507">
        <v>31927.5</v>
      </c>
      <c r="D65507">
        <v>32212.92</v>
      </c>
      <c r="E65507">
        <v>0</v>
      </c>
      <c r="F65507">
        <v>0</v>
      </c>
      <c r="G65507" s="3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3">
        <v>41834</v>
      </c>
      <c r="B65508" s="16">
        <v>0</v>
      </c>
      <c r="C65508">
        <v>44187.44</v>
      </c>
      <c r="D65508">
        <v>44434.34</v>
      </c>
      <c r="E65508">
        <v>0</v>
      </c>
      <c r="F65508">
        <v>0</v>
      </c>
      <c r="G65508" s="3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3">
        <v>41834</v>
      </c>
      <c r="B65509" s="16">
        <v>0</v>
      </c>
      <c r="C65509">
        <v>18964.14</v>
      </c>
      <c r="D65509">
        <v>19210.48</v>
      </c>
      <c r="E65509">
        <v>0</v>
      </c>
      <c r="F65509">
        <v>0</v>
      </c>
      <c r="G65509" s="3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3">
        <v>41834</v>
      </c>
      <c r="B65510" s="16">
        <v>0</v>
      </c>
      <c r="C65510">
        <v>40481.58</v>
      </c>
      <c r="D65510">
        <v>40751.17</v>
      </c>
      <c r="E65510">
        <v>0</v>
      </c>
      <c r="F65510">
        <v>0</v>
      </c>
      <c r="G65510" s="3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3">
        <v>41834</v>
      </c>
      <c r="B65511" s="16">
        <v>0</v>
      </c>
      <c r="C65511">
        <v>45547.62</v>
      </c>
      <c r="D65511">
        <v>45798.74</v>
      </c>
      <c r="E65511">
        <v>0</v>
      </c>
      <c r="F65511">
        <v>0</v>
      </c>
      <c r="G65511" s="3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3">
        <v>41834</v>
      </c>
      <c r="B65512" s="16">
        <v>0</v>
      </c>
      <c r="C65512">
        <v>46885.61</v>
      </c>
      <c r="D65512">
        <v>47137.82</v>
      </c>
      <c r="E65512">
        <v>0</v>
      </c>
      <c r="F65512">
        <v>0</v>
      </c>
      <c r="G65512" s="3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3">
        <v>41834</v>
      </c>
      <c r="B65513" s="16">
        <v>0</v>
      </c>
      <c r="C65513">
        <v>35953.72</v>
      </c>
      <c r="D65513">
        <v>36243.26</v>
      </c>
      <c r="E65513">
        <v>0</v>
      </c>
      <c r="F65513">
        <v>0</v>
      </c>
      <c r="G65513" s="3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3">
        <v>41834</v>
      </c>
      <c r="B65514" s="16">
        <v>0</v>
      </c>
      <c r="C65514">
        <v>52596.82</v>
      </c>
      <c r="D65514">
        <v>52840.76</v>
      </c>
      <c r="E65514">
        <v>0</v>
      </c>
      <c r="F65514">
        <v>0</v>
      </c>
      <c r="G65514" s="3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3">
        <v>41834</v>
      </c>
      <c r="B65515" s="16">
        <v>0</v>
      </c>
      <c r="C65515">
        <v>49635.87</v>
      </c>
      <c r="D65515">
        <v>49886.13</v>
      </c>
      <c r="E65515">
        <v>0</v>
      </c>
      <c r="F65515">
        <v>0</v>
      </c>
      <c r="G65515" s="3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3">
        <v>41834</v>
      </c>
      <c r="B65516" s="16">
        <v>5</v>
      </c>
      <c r="C65516">
        <v>55686.28</v>
      </c>
      <c r="D65516">
        <v>55896.05</v>
      </c>
      <c r="E65516">
        <v>11.83</v>
      </c>
      <c r="F65516">
        <v>11.83</v>
      </c>
      <c r="G65516" s="3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3">
        <v>41834</v>
      </c>
      <c r="B65517" s="16">
        <v>0</v>
      </c>
      <c r="C65517">
        <v>59041.04</v>
      </c>
      <c r="D65517">
        <v>59259.34</v>
      </c>
      <c r="E65517">
        <v>0</v>
      </c>
      <c r="F65517">
        <v>0</v>
      </c>
      <c r="G65517" s="3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3">
        <v>41834</v>
      </c>
      <c r="B65518" s="16">
        <v>0</v>
      </c>
      <c r="C65518">
        <v>57392.38</v>
      </c>
      <c r="D65518">
        <v>57605.42</v>
      </c>
      <c r="E65518">
        <v>0</v>
      </c>
      <c r="F65518">
        <v>0</v>
      </c>
      <c r="G65518" s="3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3">
        <v>41834</v>
      </c>
      <c r="B65519" s="16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3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3">
        <v>41834</v>
      </c>
      <c r="B65520" s="16">
        <v>4005</v>
      </c>
      <c r="C65520">
        <v>51116.51</v>
      </c>
      <c r="D65520">
        <v>51363.58</v>
      </c>
      <c r="E65520">
        <v>11.86</v>
      </c>
      <c r="F65520">
        <v>11.8</v>
      </c>
      <c r="G65520" s="3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3">
        <v>41834</v>
      </c>
      <c r="B65521" s="16">
        <v>0</v>
      </c>
      <c r="C65521">
        <v>42906.05</v>
      </c>
      <c r="D65521">
        <v>43151.19</v>
      </c>
      <c r="E65521">
        <v>0</v>
      </c>
      <c r="F65521">
        <v>0</v>
      </c>
      <c r="G65521" s="3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3">
        <v>41834</v>
      </c>
      <c r="B65522" s="16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3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3">
        <v>41834</v>
      </c>
      <c r="B65523" s="16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3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3">
        <v>41834</v>
      </c>
      <c r="B65524" s="16">
        <v>2770</v>
      </c>
      <c r="C65524">
        <v>64278.1</v>
      </c>
      <c r="D65524">
        <v>64485.34</v>
      </c>
      <c r="E65524">
        <v>11.78</v>
      </c>
      <c r="F65524">
        <v>11.74</v>
      </c>
      <c r="G65524" s="3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3">
        <v>41834</v>
      </c>
      <c r="B65525" s="16">
        <v>0</v>
      </c>
      <c r="C65525">
        <v>33872.21</v>
      </c>
      <c r="D65525">
        <v>34160.050000000003</v>
      </c>
      <c r="E65525">
        <v>0</v>
      </c>
      <c r="F65525">
        <v>0</v>
      </c>
      <c r="G65525" s="3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3">
        <v>41834</v>
      </c>
      <c r="B65526" s="16">
        <v>220</v>
      </c>
      <c r="C65526">
        <v>30006.87</v>
      </c>
      <c r="D65526">
        <v>30289</v>
      </c>
      <c r="E65526">
        <v>12.19</v>
      </c>
      <c r="F65526">
        <v>12.12</v>
      </c>
      <c r="G65526" s="3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3">
        <v>41834</v>
      </c>
      <c r="B65527" s="16">
        <v>55</v>
      </c>
      <c r="C65527">
        <v>74279.98</v>
      </c>
      <c r="D65527">
        <v>74409</v>
      </c>
      <c r="E65527">
        <v>11.47</v>
      </c>
      <c r="F65527">
        <v>11.47</v>
      </c>
      <c r="G65527" s="3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3">
        <v>41834</v>
      </c>
      <c r="B65528" s="16">
        <v>1215</v>
      </c>
      <c r="C65528">
        <v>96802.27</v>
      </c>
      <c r="D65528">
        <v>96804.99</v>
      </c>
      <c r="E65528">
        <v>10.77</v>
      </c>
      <c r="F65528">
        <v>10.78</v>
      </c>
      <c r="G65528" s="3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3">
        <v>41834</v>
      </c>
      <c r="B65529" s="16">
        <v>610</v>
      </c>
      <c r="C65529">
        <v>78571.97</v>
      </c>
      <c r="D65529">
        <v>78699.48</v>
      </c>
      <c r="E65529">
        <v>11.39</v>
      </c>
      <c r="F65529">
        <v>11.36</v>
      </c>
      <c r="G65529" s="3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3">
        <v>41834</v>
      </c>
      <c r="B65530" s="16">
        <v>1630</v>
      </c>
      <c r="C65530">
        <v>54143.83</v>
      </c>
      <c r="D65530">
        <v>54384.19</v>
      </c>
      <c r="E65530">
        <v>11.86</v>
      </c>
      <c r="F65530">
        <v>11.8</v>
      </c>
      <c r="G65530" s="3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3">
        <v>41834</v>
      </c>
      <c r="B65531" s="16">
        <v>625</v>
      </c>
      <c r="C65531">
        <v>87968.26</v>
      </c>
      <c r="D65531">
        <v>88007.84</v>
      </c>
      <c r="E65531">
        <v>10.98</v>
      </c>
      <c r="F65531">
        <v>10.98</v>
      </c>
      <c r="G65531" s="3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3">
        <v>41834</v>
      </c>
      <c r="B65532" s="16">
        <v>1515</v>
      </c>
      <c r="C65532">
        <v>60710.63</v>
      </c>
      <c r="D65532">
        <v>60930.9</v>
      </c>
      <c r="E65532">
        <v>11.81</v>
      </c>
      <c r="F65532">
        <v>11.75</v>
      </c>
      <c r="G65532" s="3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3">
        <v>41834</v>
      </c>
      <c r="B65533" s="16">
        <v>1115</v>
      </c>
      <c r="C65533">
        <v>72226.61</v>
      </c>
      <c r="D65533">
        <v>72401.63</v>
      </c>
      <c r="E65533">
        <v>11.55</v>
      </c>
      <c r="F65533">
        <v>11.51</v>
      </c>
      <c r="G65533" s="3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3">
        <v>41834</v>
      </c>
      <c r="B65534" s="16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3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3">
        <v>41834</v>
      </c>
      <c r="B65535" s="16">
        <v>22720</v>
      </c>
      <c r="C65535">
        <v>48240.26</v>
      </c>
      <c r="D65535">
        <v>48493.22</v>
      </c>
      <c r="E65535">
        <v>11.92</v>
      </c>
      <c r="F65535">
        <v>11.87</v>
      </c>
      <c r="G65535" s="3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3">
        <v>41834</v>
      </c>
      <c r="B65536" s="16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3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3">
        <v>41834</v>
      </c>
      <c r="B65537" s="16">
        <v>23325</v>
      </c>
      <c r="C65537">
        <v>99431.59</v>
      </c>
      <c r="D65537">
        <v>99432.86</v>
      </c>
      <c r="E65537">
        <v>10.801</v>
      </c>
      <c r="F65537">
        <v>10.8</v>
      </c>
      <c r="G65537" s="3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3">
        <v>41834</v>
      </c>
      <c r="B65538" s="16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3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3">
        <v>41834</v>
      </c>
      <c r="B65539" s="16">
        <v>21890</v>
      </c>
      <c r="C65539">
        <v>90467.65</v>
      </c>
      <c r="D65539">
        <v>90491.67</v>
      </c>
      <c r="E65539">
        <v>10.89</v>
      </c>
      <c r="F65539">
        <v>10.87</v>
      </c>
      <c r="G65539" s="3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3">
        <v>41834</v>
      </c>
      <c r="B65540" s="16">
        <v>1295</v>
      </c>
      <c r="C65540">
        <v>80941.3</v>
      </c>
      <c r="D65540">
        <v>81028.78</v>
      </c>
      <c r="E65540">
        <v>11.31</v>
      </c>
      <c r="F65540">
        <v>11.28</v>
      </c>
      <c r="G65540" s="3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3">
        <v>41834</v>
      </c>
      <c r="B65541" s="16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3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3">
        <v>41834</v>
      </c>
      <c r="B65542" s="16">
        <v>43805</v>
      </c>
      <c r="C65542">
        <v>92823</v>
      </c>
      <c r="D65542">
        <v>92835.18</v>
      </c>
      <c r="E65542">
        <v>10.81</v>
      </c>
      <c r="F65542">
        <v>10.78</v>
      </c>
      <c r="G65542" s="3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3">
        <v>41834</v>
      </c>
      <c r="B65543" s="16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3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3">
        <v>41834</v>
      </c>
      <c r="B65544" s="16">
        <v>69810</v>
      </c>
      <c r="C65544">
        <v>85584.86</v>
      </c>
      <c r="D65544">
        <v>85619.97</v>
      </c>
      <c r="E65544">
        <v>11.11</v>
      </c>
      <c r="F65544">
        <v>11.09</v>
      </c>
      <c r="G65544" s="3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3">
        <v>41834</v>
      </c>
      <c r="B65545" s="16">
        <v>8675</v>
      </c>
      <c r="C65545">
        <v>97708.99</v>
      </c>
      <c r="D65545">
        <v>97711.16</v>
      </c>
      <c r="E65545">
        <v>10.785</v>
      </c>
      <c r="F65545">
        <v>10.78</v>
      </c>
      <c r="G65545" s="3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3">
        <v>41834</v>
      </c>
      <c r="B65546" s="16">
        <v>83045</v>
      </c>
      <c r="C65546">
        <v>95164.59</v>
      </c>
      <c r="D65546">
        <v>95168.68</v>
      </c>
      <c r="E65546">
        <v>10.77</v>
      </c>
      <c r="F65546">
        <v>10.76</v>
      </c>
      <c r="G65546" s="3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3">
        <v>41835</v>
      </c>
      <c r="B65547" s="16">
        <v>0</v>
      </c>
      <c r="C65547">
        <v>27013.53</v>
      </c>
      <c r="D65547">
        <v>27042.38</v>
      </c>
      <c r="E65547">
        <v>0</v>
      </c>
      <c r="F65547">
        <v>0</v>
      </c>
      <c r="G65547" s="3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3">
        <v>41835</v>
      </c>
      <c r="B65548" s="16">
        <v>0</v>
      </c>
      <c r="C65548">
        <v>32226.03</v>
      </c>
      <c r="D65548">
        <v>32256.05</v>
      </c>
      <c r="E65548">
        <v>0</v>
      </c>
      <c r="F65548">
        <v>0</v>
      </c>
      <c r="G65548" s="3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3">
        <v>41835</v>
      </c>
      <c r="B65549" s="16">
        <v>0</v>
      </c>
      <c r="C65549">
        <v>44452.42</v>
      </c>
      <c r="D65549">
        <v>44499.96</v>
      </c>
      <c r="E65549">
        <v>0</v>
      </c>
      <c r="F65549">
        <v>0</v>
      </c>
      <c r="G65549" s="3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3">
        <v>41835</v>
      </c>
      <c r="B65550" s="16">
        <v>0</v>
      </c>
      <c r="C65550">
        <v>19218.3</v>
      </c>
      <c r="D65550">
        <v>19243.939999999999</v>
      </c>
      <c r="E65550">
        <v>0</v>
      </c>
      <c r="F65550">
        <v>0</v>
      </c>
      <c r="G65550" s="3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3">
        <v>41835</v>
      </c>
      <c r="B65551" s="16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3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3">
        <v>41835</v>
      </c>
      <c r="B65552" s="16">
        <v>0</v>
      </c>
      <c r="C65552">
        <v>45817.38</v>
      </c>
      <c r="D65552">
        <v>45867.5</v>
      </c>
      <c r="E65552">
        <v>0</v>
      </c>
      <c r="F65552">
        <v>0</v>
      </c>
      <c r="G65552" s="3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3">
        <v>41835</v>
      </c>
      <c r="B65553" s="16">
        <v>0</v>
      </c>
      <c r="C65553">
        <v>47157.01</v>
      </c>
      <c r="D65553">
        <v>47209.63</v>
      </c>
      <c r="E65553">
        <v>0</v>
      </c>
      <c r="F65553">
        <v>0</v>
      </c>
      <c r="G65553" s="3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3">
        <v>41835</v>
      </c>
      <c r="B65554" s="16">
        <v>0</v>
      </c>
      <c r="C65554">
        <v>36258.01</v>
      </c>
      <c r="D65554">
        <v>36288.519999999997</v>
      </c>
      <c r="E65554">
        <v>0</v>
      </c>
      <c r="F65554">
        <v>0</v>
      </c>
      <c r="G65554" s="3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3">
        <v>41835</v>
      </c>
      <c r="B65555" s="16">
        <v>0</v>
      </c>
      <c r="C65555">
        <v>52862.27</v>
      </c>
      <c r="D65555">
        <v>52904.639999999999</v>
      </c>
      <c r="E65555">
        <v>0</v>
      </c>
      <c r="F65555">
        <v>0</v>
      </c>
      <c r="G65555" s="3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3">
        <v>41835</v>
      </c>
      <c r="B65556" s="16">
        <v>0</v>
      </c>
      <c r="C65556">
        <v>49906.43</v>
      </c>
      <c r="D65556">
        <v>49963.68</v>
      </c>
      <c r="E65556">
        <v>0</v>
      </c>
      <c r="F65556">
        <v>0</v>
      </c>
      <c r="G65556" s="3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3">
        <v>41835</v>
      </c>
      <c r="B65557" s="16">
        <v>0</v>
      </c>
      <c r="C65557">
        <v>55918.8</v>
      </c>
      <c r="D65557">
        <v>56011.92</v>
      </c>
      <c r="E65557">
        <v>0</v>
      </c>
      <c r="F65557">
        <v>0</v>
      </c>
      <c r="G65557" s="3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3">
        <v>41835</v>
      </c>
      <c r="B65558" s="16">
        <v>95</v>
      </c>
      <c r="C65558">
        <v>59283.46</v>
      </c>
      <c r="D65558">
        <v>59335.33</v>
      </c>
      <c r="E65558">
        <v>11.79</v>
      </c>
      <c r="F65558">
        <v>11.79</v>
      </c>
      <c r="G65558" s="3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3">
        <v>41835</v>
      </c>
      <c r="B65559" s="16">
        <v>40</v>
      </c>
      <c r="C65559">
        <v>57628.87</v>
      </c>
      <c r="D65559">
        <v>57684.41</v>
      </c>
      <c r="E65559">
        <v>11.79</v>
      </c>
      <c r="F65559">
        <v>11.79</v>
      </c>
      <c r="G65559" s="3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3">
        <v>41835</v>
      </c>
      <c r="B65560" s="16">
        <v>140</v>
      </c>
      <c r="C65560">
        <v>62671.1</v>
      </c>
      <c r="D65560">
        <v>62720.4</v>
      </c>
      <c r="E65560">
        <v>11.78</v>
      </c>
      <c r="F65560">
        <v>11.74</v>
      </c>
      <c r="G65560" s="3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3">
        <v>41835</v>
      </c>
      <c r="B65561" s="16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3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3">
        <v>41835</v>
      </c>
      <c r="B65562" s="16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3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3">
        <v>41835</v>
      </c>
      <c r="B65563" s="16">
        <v>735</v>
      </c>
      <c r="C65563">
        <v>66425.91</v>
      </c>
      <c r="D65563">
        <v>66472.05</v>
      </c>
      <c r="E65563">
        <v>11.66</v>
      </c>
      <c r="F65563">
        <v>11.67</v>
      </c>
      <c r="G65563" s="3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3">
        <v>41835</v>
      </c>
      <c r="B65564" s="16">
        <v>510</v>
      </c>
      <c r="C65564">
        <v>70352.94</v>
      </c>
      <c r="D65564">
        <v>70354.86</v>
      </c>
      <c r="E65564">
        <v>11.64</v>
      </c>
      <c r="F65564">
        <v>11.56</v>
      </c>
      <c r="G65564" s="3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3">
        <v>41835</v>
      </c>
      <c r="B65565" s="16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3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3">
        <v>41835</v>
      </c>
      <c r="B65566" s="16">
        <v>0</v>
      </c>
      <c r="C65566">
        <v>34173.949999999997</v>
      </c>
      <c r="D65566">
        <v>34204.26</v>
      </c>
      <c r="E65566">
        <v>0</v>
      </c>
      <c r="F65566">
        <v>0</v>
      </c>
      <c r="G65566" s="3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3">
        <v>41835</v>
      </c>
      <c r="B65567" s="16">
        <v>2695</v>
      </c>
      <c r="C65567">
        <v>30301.33</v>
      </c>
      <c r="D65567">
        <v>30330.97</v>
      </c>
      <c r="E65567">
        <v>12.15</v>
      </c>
      <c r="F65567">
        <v>12.09</v>
      </c>
      <c r="G65567" s="3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3">
        <v>41835</v>
      </c>
      <c r="B65568" s="16">
        <v>3505</v>
      </c>
      <c r="C65568">
        <v>74439.28</v>
      </c>
      <c r="D65568">
        <v>74439.25</v>
      </c>
      <c r="E65568">
        <v>11.48</v>
      </c>
      <c r="F65568">
        <v>11.52</v>
      </c>
      <c r="G65568" s="3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3">
        <v>41835</v>
      </c>
      <c r="B65569" s="16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3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3">
        <v>41835</v>
      </c>
      <c r="B65570" s="16">
        <v>5350</v>
      </c>
      <c r="C65570">
        <v>54406.32</v>
      </c>
      <c r="D65570">
        <v>54434.83</v>
      </c>
      <c r="E65570">
        <v>11.83</v>
      </c>
      <c r="F65570">
        <v>11.78</v>
      </c>
      <c r="G65570" s="3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3">
        <v>41835</v>
      </c>
      <c r="B65571" s="16">
        <v>23445</v>
      </c>
      <c r="C65571">
        <v>96844.39</v>
      </c>
      <c r="D65571">
        <v>96844.29</v>
      </c>
      <c r="E65571">
        <v>10.79</v>
      </c>
      <c r="F65571">
        <v>10.77</v>
      </c>
      <c r="G65571" s="3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3">
        <v>41835</v>
      </c>
      <c r="B65572" s="16">
        <v>3455</v>
      </c>
      <c r="C65572">
        <v>60955.7</v>
      </c>
      <c r="D65572">
        <v>61006.35</v>
      </c>
      <c r="E65572">
        <v>11.79</v>
      </c>
      <c r="F65572">
        <v>11.74</v>
      </c>
      <c r="G65572" s="3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3">
        <v>41835</v>
      </c>
      <c r="B65573" s="16">
        <v>3240</v>
      </c>
      <c r="C65573">
        <v>88043.66</v>
      </c>
      <c r="D65573">
        <v>88034.53</v>
      </c>
      <c r="E65573">
        <v>11</v>
      </c>
      <c r="F65573">
        <v>10.99</v>
      </c>
      <c r="G65573" s="3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3">
        <v>41835</v>
      </c>
      <c r="B65574" s="16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3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3">
        <v>41835</v>
      </c>
      <c r="B65575" s="16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3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3">
        <v>41835</v>
      </c>
      <c r="B65576" s="16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3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3">
        <v>41835</v>
      </c>
      <c r="B65577" s="16">
        <v>17480</v>
      </c>
      <c r="C65577">
        <v>98625.82</v>
      </c>
      <c r="D65577">
        <v>98625.35</v>
      </c>
      <c r="E65577">
        <v>10.79</v>
      </c>
      <c r="F65577">
        <v>10.804</v>
      </c>
      <c r="G65577" s="3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3">
        <v>41835</v>
      </c>
      <c r="B65578" s="16">
        <v>24070</v>
      </c>
      <c r="C65578">
        <v>99473.33</v>
      </c>
      <c r="D65578">
        <v>99472.57</v>
      </c>
      <c r="E65578">
        <v>10.78</v>
      </c>
      <c r="F65578">
        <v>10.795</v>
      </c>
      <c r="G65578" s="3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3">
        <v>41835</v>
      </c>
      <c r="B65579" s="16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3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3">
        <v>41835</v>
      </c>
      <c r="B65580" s="16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3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3">
        <v>41835</v>
      </c>
      <c r="B65581" s="16">
        <v>32350</v>
      </c>
      <c r="C65581">
        <v>90528.5</v>
      </c>
      <c r="D65581">
        <v>90520.86</v>
      </c>
      <c r="E65581">
        <v>10.86</v>
      </c>
      <c r="F65581">
        <v>10.87</v>
      </c>
      <c r="G65581" s="3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3">
        <v>41835</v>
      </c>
      <c r="B65582" s="16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3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3">
        <v>41835</v>
      </c>
      <c r="B65583" s="16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3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3">
        <v>41835</v>
      </c>
      <c r="B65584" s="16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3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3">
        <v>41835</v>
      </c>
      <c r="B65585" s="16">
        <v>157715</v>
      </c>
      <c r="C65585">
        <v>85654.82</v>
      </c>
      <c r="D65585">
        <v>85644.36</v>
      </c>
      <c r="E65585">
        <v>11.09</v>
      </c>
      <c r="F65585">
        <v>11.09</v>
      </c>
      <c r="G65585" s="3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3">
        <v>41835</v>
      </c>
      <c r="B65586" s="16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3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3">
        <v>41835</v>
      </c>
      <c r="B65587" s="16">
        <v>197924</v>
      </c>
      <c r="C65587">
        <v>95207.41</v>
      </c>
      <c r="D65587">
        <v>95207.31</v>
      </c>
      <c r="E65587">
        <v>10.76</v>
      </c>
      <c r="F65587">
        <v>10.77</v>
      </c>
      <c r="G65587" s="3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3">
        <v>41836</v>
      </c>
      <c r="B65588" s="16">
        <v>0</v>
      </c>
      <c r="C65588">
        <v>27053.39</v>
      </c>
      <c r="D65588">
        <v>27276.43</v>
      </c>
      <c r="E65588">
        <v>0</v>
      </c>
      <c r="F65588">
        <v>0</v>
      </c>
      <c r="G65588" s="3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3">
        <v>41836</v>
      </c>
      <c r="B65589" s="16">
        <v>0</v>
      </c>
      <c r="C65589">
        <v>32269.18</v>
      </c>
      <c r="D65589">
        <v>32479.82</v>
      </c>
      <c r="E65589">
        <v>0</v>
      </c>
      <c r="F65589">
        <v>0</v>
      </c>
      <c r="G65589" s="3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3">
        <v>41836</v>
      </c>
      <c r="B65590" s="16">
        <v>0</v>
      </c>
      <c r="C65590">
        <v>44518.07</v>
      </c>
      <c r="D65590">
        <v>44720.58</v>
      </c>
      <c r="E65590">
        <v>0</v>
      </c>
      <c r="F65590">
        <v>0</v>
      </c>
      <c r="G65590" s="3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3">
        <v>41836</v>
      </c>
      <c r="B65591" s="16">
        <v>0</v>
      </c>
      <c r="C65591">
        <v>19251.77</v>
      </c>
      <c r="D65591">
        <v>19451.77</v>
      </c>
      <c r="E65591">
        <v>0</v>
      </c>
      <c r="F65591">
        <v>0</v>
      </c>
      <c r="G65591" s="3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3">
        <v>41836</v>
      </c>
      <c r="B65592" s="16">
        <v>0</v>
      </c>
      <c r="C65592">
        <v>40823.65</v>
      </c>
      <c r="D65592">
        <v>40996.400000000001</v>
      </c>
      <c r="E65592">
        <v>0</v>
      </c>
      <c r="F65592">
        <v>0</v>
      </c>
      <c r="G65592" s="3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3">
        <v>41836</v>
      </c>
      <c r="B65593" s="16">
        <v>0</v>
      </c>
      <c r="C65593">
        <v>45886.17</v>
      </c>
      <c r="D65593">
        <v>46087.47</v>
      </c>
      <c r="E65593">
        <v>0</v>
      </c>
      <c r="F65593">
        <v>0</v>
      </c>
      <c r="G65593" s="3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3">
        <v>41836</v>
      </c>
      <c r="B65594" s="16">
        <v>0</v>
      </c>
      <c r="C65594">
        <v>47228.84</v>
      </c>
      <c r="D65594">
        <v>47428.74</v>
      </c>
      <c r="E65594">
        <v>0</v>
      </c>
      <c r="F65594">
        <v>0</v>
      </c>
      <c r="G65594" s="3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3">
        <v>41836</v>
      </c>
      <c r="B65595" s="16">
        <v>0</v>
      </c>
      <c r="C65595">
        <v>36303.29</v>
      </c>
      <c r="D65595">
        <v>36473.14</v>
      </c>
      <c r="E65595">
        <v>0</v>
      </c>
      <c r="F65595">
        <v>0</v>
      </c>
      <c r="G65595" s="3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3">
        <v>41836</v>
      </c>
      <c r="B65596" s="16">
        <v>0</v>
      </c>
      <c r="C65596">
        <v>52926.17</v>
      </c>
      <c r="D65596">
        <v>53155.09</v>
      </c>
      <c r="E65596">
        <v>0</v>
      </c>
      <c r="F65596">
        <v>0</v>
      </c>
      <c r="G65596" s="3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3">
        <v>41836</v>
      </c>
      <c r="B65597" s="16">
        <v>0</v>
      </c>
      <c r="C65597">
        <v>49984.02</v>
      </c>
      <c r="D65597">
        <v>50202.36</v>
      </c>
      <c r="E65597">
        <v>0</v>
      </c>
      <c r="F65597">
        <v>0</v>
      </c>
      <c r="G65597" s="3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3">
        <v>41836</v>
      </c>
      <c r="B65598" s="16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3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3">
        <v>41836</v>
      </c>
      <c r="B65599" s="16">
        <v>5</v>
      </c>
      <c r="C65599">
        <v>59359.48</v>
      </c>
      <c r="D65599">
        <v>59538.57</v>
      </c>
      <c r="E65599">
        <v>11.7</v>
      </c>
      <c r="F65599">
        <v>11.7</v>
      </c>
      <c r="G65599" s="3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3">
        <v>41836</v>
      </c>
      <c r="B65600" s="16">
        <v>0</v>
      </c>
      <c r="C65600">
        <v>57707.89</v>
      </c>
      <c r="D65600">
        <v>57888.5</v>
      </c>
      <c r="E65600">
        <v>0</v>
      </c>
      <c r="F65600">
        <v>0</v>
      </c>
      <c r="G65600" s="3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3">
        <v>41836</v>
      </c>
      <c r="B65601" s="16">
        <v>35</v>
      </c>
      <c r="C65601">
        <v>62745.93</v>
      </c>
      <c r="D65601">
        <v>62889.69</v>
      </c>
      <c r="E65601">
        <v>11.68</v>
      </c>
      <c r="F65601">
        <v>11.68</v>
      </c>
      <c r="G65601" s="3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3">
        <v>41836</v>
      </c>
      <c r="B65602" s="16">
        <v>2000</v>
      </c>
      <c r="C65602">
        <v>51461.98</v>
      </c>
      <c r="D65602">
        <v>51704.94</v>
      </c>
      <c r="E65602">
        <v>11.8</v>
      </c>
      <c r="F65602">
        <v>11.8</v>
      </c>
      <c r="G65602" s="3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3">
        <v>41836</v>
      </c>
      <c r="B65603" s="16">
        <v>660</v>
      </c>
      <c r="C65603">
        <v>43231.19</v>
      </c>
      <c r="D65603">
        <v>43434.64</v>
      </c>
      <c r="E65603">
        <v>11.86</v>
      </c>
      <c r="F65603">
        <v>11.84</v>
      </c>
      <c r="G65603" s="3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3">
        <v>41836</v>
      </c>
      <c r="B65604" s="16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3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3">
        <v>41836</v>
      </c>
      <c r="B65605" s="16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3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3">
        <v>41836</v>
      </c>
      <c r="B65606" s="16">
        <v>220</v>
      </c>
      <c r="C65606">
        <v>64585.64</v>
      </c>
      <c r="D65606">
        <v>64724.77</v>
      </c>
      <c r="E65606">
        <v>11.67</v>
      </c>
      <c r="F65606">
        <v>11.66</v>
      </c>
      <c r="G65606" s="3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3">
        <v>41836</v>
      </c>
      <c r="B65607" s="16">
        <v>0</v>
      </c>
      <c r="C65607">
        <v>34218.18</v>
      </c>
      <c r="D65607">
        <v>34410.25</v>
      </c>
      <c r="E65607">
        <v>0</v>
      </c>
      <c r="F65607">
        <v>0</v>
      </c>
      <c r="G65607" s="3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3">
        <v>41836</v>
      </c>
      <c r="B65608" s="16">
        <v>4845</v>
      </c>
      <c r="C65608">
        <v>30343.31</v>
      </c>
      <c r="D65608">
        <v>30571.56</v>
      </c>
      <c r="E65608">
        <v>12.05</v>
      </c>
      <c r="F65608">
        <v>12.03</v>
      </c>
      <c r="G65608" s="3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3">
        <v>41836</v>
      </c>
      <c r="B65609" s="16">
        <v>270</v>
      </c>
      <c r="C65609">
        <v>74469.55</v>
      </c>
      <c r="D65609">
        <v>74563.89</v>
      </c>
      <c r="E65609">
        <v>11.44</v>
      </c>
      <c r="F65609">
        <v>11.42</v>
      </c>
      <c r="G65609" s="3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3">
        <v>41836</v>
      </c>
      <c r="B65610" s="16">
        <v>3390</v>
      </c>
      <c r="C65610">
        <v>54456.98</v>
      </c>
      <c r="D65610">
        <v>54671.73</v>
      </c>
      <c r="E65610">
        <v>11.75</v>
      </c>
      <c r="F65610">
        <v>11.72</v>
      </c>
      <c r="G65610" s="3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3">
        <v>41836</v>
      </c>
      <c r="B65611" s="16">
        <v>4245</v>
      </c>
      <c r="C65611">
        <v>78733.7</v>
      </c>
      <c r="D65611">
        <v>78813.8</v>
      </c>
      <c r="E65611">
        <v>11.35</v>
      </c>
      <c r="F65611">
        <v>11.33</v>
      </c>
      <c r="G65611" s="3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3">
        <v>41836</v>
      </c>
      <c r="B65612" s="16">
        <v>2360</v>
      </c>
      <c r="C65612">
        <v>96883.71</v>
      </c>
      <c r="D65612">
        <v>96883.6</v>
      </c>
      <c r="E65612">
        <v>10.77</v>
      </c>
      <c r="F65612">
        <v>10.78</v>
      </c>
      <c r="G65612" s="3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3">
        <v>41836</v>
      </c>
      <c r="B65613" s="16">
        <v>1880</v>
      </c>
      <c r="C65613">
        <v>61031.18</v>
      </c>
      <c r="D65613">
        <v>61179.11</v>
      </c>
      <c r="E65613">
        <v>11.71</v>
      </c>
      <c r="F65613">
        <v>11.69</v>
      </c>
      <c r="G65613" s="3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3">
        <v>41836</v>
      </c>
      <c r="B65614" s="16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3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3">
        <v>41836</v>
      </c>
      <c r="B65615" s="16">
        <v>14300</v>
      </c>
      <c r="C65615">
        <v>88070.36</v>
      </c>
      <c r="D65615">
        <v>88119.33</v>
      </c>
      <c r="E65615">
        <v>10.98</v>
      </c>
      <c r="F65615">
        <v>10.95</v>
      </c>
      <c r="G65615" s="3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3">
        <v>41836</v>
      </c>
      <c r="B65616" s="16">
        <v>5495</v>
      </c>
      <c r="C65616">
        <v>38495.31</v>
      </c>
      <c r="D65616">
        <v>38642.25</v>
      </c>
      <c r="E65616">
        <v>11.98</v>
      </c>
      <c r="F65616">
        <v>11.9</v>
      </c>
      <c r="G65616" s="3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3">
        <v>41836</v>
      </c>
      <c r="B65617" s="16">
        <v>41835</v>
      </c>
      <c r="C65617">
        <v>48590.55</v>
      </c>
      <c r="D65617">
        <v>48788.81</v>
      </c>
      <c r="E65617">
        <v>11.86</v>
      </c>
      <c r="F65617">
        <v>11.76</v>
      </c>
      <c r="G65617" s="3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3">
        <v>41836</v>
      </c>
      <c r="B65618" s="16">
        <v>16555</v>
      </c>
      <c r="C65618">
        <v>99513.06</v>
      </c>
      <c r="D65618">
        <v>99513</v>
      </c>
      <c r="E65618">
        <v>10.795</v>
      </c>
      <c r="F65618">
        <v>10.8</v>
      </c>
      <c r="G65618" s="3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3">
        <v>41836</v>
      </c>
      <c r="B65619" s="16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3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3">
        <v>41836</v>
      </c>
      <c r="B65620" s="16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3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3">
        <v>41836</v>
      </c>
      <c r="B65621" s="16">
        <v>9842</v>
      </c>
      <c r="C65621">
        <v>81067.53</v>
      </c>
      <c r="D65621">
        <v>81169.03</v>
      </c>
      <c r="E65621">
        <v>11.3</v>
      </c>
      <c r="F65621">
        <v>11.25</v>
      </c>
      <c r="G65621" s="3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3">
        <v>41836</v>
      </c>
      <c r="B65622" s="16">
        <v>121038</v>
      </c>
      <c r="C65622">
        <v>90557.7</v>
      </c>
      <c r="D65622">
        <v>90581.5</v>
      </c>
      <c r="E65622">
        <v>10.9</v>
      </c>
      <c r="F65622">
        <v>10.86</v>
      </c>
      <c r="G65622" s="3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3">
        <v>41836</v>
      </c>
      <c r="B65623" s="16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3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3">
        <v>41836</v>
      </c>
      <c r="B65624" s="16">
        <v>61050</v>
      </c>
      <c r="C65624">
        <v>92910.7</v>
      </c>
      <c r="D65624">
        <v>92916.66</v>
      </c>
      <c r="E65624">
        <v>10.79</v>
      </c>
      <c r="F65624">
        <v>10.78</v>
      </c>
      <c r="G65624" s="3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3">
        <v>41836</v>
      </c>
      <c r="B65625" s="16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3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3">
        <v>41836</v>
      </c>
      <c r="B65626" s="16">
        <v>178510</v>
      </c>
      <c r="C65626">
        <v>85679.22</v>
      </c>
      <c r="D65626">
        <v>85736.78</v>
      </c>
      <c r="E65626">
        <v>11.1</v>
      </c>
      <c r="F65626">
        <v>11.05</v>
      </c>
      <c r="G65626" s="3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3">
        <v>41836</v>
      </c>
      <c r="B65627" s="16">
        <v>67250</v>
      </c>
      <c r="C65627">
        <v>97790.44</v>
      </c>
      <c r="D65627">
        <v>97790.38</v>
      </c>
      <c r="E65627">
        <v>10.78</v>
      </c>
      <c r="F65627">
        <v>10.78</v>
      </c>
      <c r="G65627" s="3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3">
        <v>41836</v>
      </c>
      <c r="B65628" s="16">
        <v>411490</v>
      </c>
      <c r="C65628">
        <v>95246.06</v>
      </c>
      <c r="D65628">
        <v>95250.06</v>
      </c>
      <c r="E65628">
        <v>10.77</v>
      </c>
      <c r="F65628">
        <v>10.77</v>
      </c>
      <c r="G65628" s="3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3">
        <v>41837</v>
      </c>
      <c r="B65629" s="16">
        <v>0</v>
      </c>
      <c r="C65629">
        <v>27287.53</v>
      </c>
      <c r="D65629">
        <v>27260.89</v>
      </c>
      <c r="E65629">
        <v>0</v>
      </c>
      <c r="F65629">
        <v>0</v>
      </c>
      <c r="G65629" s="3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3">
        <v>41837</v>
      </c>
      <c r="B65630" s="16">
        <v>0</v>
      </c>
      <c r="C65630">
        <v>32493.040000000001</v>
      </c>
      <c r="D65630">
        <v>32514.58</v>
      </c>
      <c r="E65630">
        <v>0</v>
      </c>
      <c r="F65630">
        <v>0</v>
      </c>
      <c r="G65630" s="3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3">
        <v>41837</v>
      </c>
      <c r="B65631" s="16">
        <v>0</v>
      </c>
      <c r="C65631">
        <v>44738.78</v>
      </c>
      <c r="D65631">
        <v>44754.82</v>
      </c>
      <c r="E65631">
        <v>0</v>
      </c>
      <c r="F65631">
        <v>0</v>
      </c>
      <c r="G65631" s="3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3">
        <v>41837</v>
      </c>
      <c r="B65632" s="16">
        <v>0</v>
      </c>
      <c r="C65632">
        <v>19459.689999999999</v>
      </c>
      <c r="D65632">
        <v>19435.53</v>
      </c>
      <c r="E65632">
        <v>0</v>
      </c>
      <c r="F65632">
        <v>0</v>
      </c>
      <c r="G65632" s="3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3">
        <v>41837</v>
      </c>
      <c r="B65633" s="16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3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3">
        <v>41837</v>
      </c>
      <c r="B65634" s="16">
        <v>0</v>
      </c>
      <c r="C65634">
        <v>46106.23</v>
      </c>
      <c r="D65634">
        <v>46107.91</v>
      </c>
      <c r="E65634">
        <v>0</v>
      </c>
      <c r="F65634">
        <v>0</v>
      </c>
      <c r="G65634" s="3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3">
        <v>41837</v>
      </c>
      <c r="B65635" s="16">
        <v>0</v>
      </c>
      <c r="C65635">
        <v>47448.04</v>
      </c>
      <c r="D65635">
        <v>47438.39</v>
      </c>
      <c r="E65635">
        <v>0</v>
      </c>
      <c r="F65635">
        <v>0</v>
      </c>
      <c r="G65635" s="3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3">
        <v>41837</v>
      </c>
      <c r="B65636" s="16">
        <v>0</v>
      </c>
      <c r="C65636">
        <v>36487.980000000003</v>
      </c>
      <c r="D65636">
        <v>36541.89</v>
      </c>
      <c r="E65636">
        <v>0</v>
      </c>
      <c r="F65636">
        <v>0</v>
      </c>
      <c r="G65636" s="3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3">
        <v>41837</v>
      </c>
      <c r="B65637" s="16">
        <v>0</v>
      </c>
      <c r="C65637">
        <v>53176.72</v>
      </c>
      <c r="D65637">
        <v>53154.13</v>
      </c>
      <c r="E65637">
        <v>0</v>
      </c>
      <c r="F65637">
        <v>0</v>
      </c>
      <c r="G65637" s="3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3">
        <v>41837</v>
      </c>
      <c r="B65638" s="16">
        <v>0</v>
      </c>
      <c r="C65638">
        <v>50222.79</v>
      </c>
      <c r="D65638">
        <v>50185.599999999999</v>
      </c>
      <c r="E65638">
        <v>0</v>
      </c>
      <c r="F65638">
        <v>0</v>
      </c>
      <c r="G65638" s="3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3">
        <v>41837</v>
      </c>
      <c r="B65639" s="16">
        <v>0</v>
      </c>
      <c r="C65639">
        <v>56203</v>
      </c>
      <c r="D65639">
        <v>56272.81</v>
      </c>
      <c r="E65639">
        <v>0</v>
      </c>
      <c r="F65639">
        <v>0</v>
      </c>
      <c r="G65639" s="3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3">
        <v>41837</v>
      </c>
      <c r="B65640" s="16">
        <v>0</v>
      </c>
      <c r="C65640">
        <v>59562.8</v>
      </c>
      <c r="D65640">
        <v>59569.71</v>
      </c>
      <c r="E65640">
        <v>0</v>
      </c>
      <c r="F65640">
        <v>0</v>
      </c>
      <c r="G65640" s="3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3">
        <v>41837</v>
      </c>
      <c r="B65641" s="16">
        <v>0</v>
      </c>
      <c r="C65641">
        <v>57912.06</v>
      </c>
      <c r="D65641">
        <v>57949.75</v>
      </c>
      <c r="E65641">
        <v>0</v>
      </c>
      <c r="F65641">
        <v>0</v>
      </c>
      <c r="G65641" s="3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3">
        <v>41837</v>
      </c>
      <c r="B65642" s="16">
        <v>35</v>
      </c>
      <c r="C65642">
        <v>62915.29</v>
      </c>
      <c r="D65642">
        <v>62940.9</v>
      </c>
      <c r="E65642">
        <v>11.68</v>
      </c>
      <c r="F65642">
        <v>11.67</v>
      </c>
      <c r="G65642" s="3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3">
        <v>41837</v>
      </c>
      <c r="B65643" s="16">
        <v>2010</v>
      </c>
      <c r="C65643">
        <v>51725.98</v>
      </c>
      <c r="D65643">
        <v>51678.34</v>
      </c>
      <c r="E65643">
        <v>11.77</v>
      </c>
      <c r="F65643">
        <v>11.82</v>
      </c>
      <c r="G65643" s="3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3">
        <v>41837</v>
      </c>
      <c r="B65644" s="16">
        <v>210</v>
      </c>
      <c r="C65644">
        <v>43452.32</v>
      </c>
      <c r="D65644">
        <v>43482.86</v>
      </c>
      <c r="E65644">
        <v>11.82</v>
      </c>
      <c r="F65644">
        <v>11.85</v>
      </c>
      <c r="G65644" s="3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3">
        <v>41837</v>
      </c>
      <c r="B65645" s="16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3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3">
        <v>41837</v>
      </c>
      <c r="B65646" s="16">
        <v>200</v>
      </c>
      <c r="C65646">
        <v>70495.16</v>
      </c>
      <c r="D65646">
        <v>70639.05</v>
      </c>
      <c r="E65646">
        <v>11.5</v>
      </c>
      <c r="F65646">
        <v>11.45</v>
      </c>
      <c r="G65646" s="3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3">
        <v>41837</v>
      </c>
      <c r="B65647" s="16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3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3">
        <v>41837</v>
      </c>
      <c r="B65648" s="16">
        <v>2690</v>
      </c>
      <c r="C65648">
        <v>30584</v>
      </c>
      <c r="D65648">
        <v>30556.89</v>
      </c>
      <c r="E65648">
        <v>12.04</v>
      </c>
      <c r="F65648">
        <v>12.04</v>
      </c>
      <c r="G65648" s="3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3">
        <v>41837</v>
      </c>
      <c r="B65649" s="16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3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3">
        <v>41837</v>
      </c>
      <c r="B65650" s="16">
        <v>20375</v>
      </c>
      <c r="C65650">
        <v>64751.11</v>
      </c>
      <c r="D65650">
        <v>64775.95</v>
      </c>
      <c r="E65650">
        <v>11.64</v>
      </c>
      <c r="F65650">
        <v>11.65</v>
      </c>
      <c r="G65650" s="3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3">
        <v>41837</v>
      </c>
      <c r="B65651" s="16">
        <v>3795</v>
      </c>
      <c r="C65651">
        <v>54693.98</v>
      </c>
      <c r="D65651">
        <v>54695.78</v>
      </c>
      <c r="E65651">
        <v>11.71</v>
      </c>
      <c r="F65651">
        <v>11.73</v>
      </c>
      <c r="G65651" s="3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3">
        <v>41837</v>
      </c>
      <c r="B65652" s="16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3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3">
        <v>41837</v>
      </c>
      <c r="B65653" s="16">
        <v>1630</v>
      </c>
      <c r="C65653">
        <v>96923.03</v>
      </c>
      <c r="D65653">
        <v>96930.96</v>
      </c>
      <c r="E65653">
        <v>10.74</v>
      </c>
      <c r="F65653">
        <v>10.74</v>
      </c>
      <c r="G65653" s="3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3">
        <v>41837</v>
      </c>
      <c r="B65654" s="16">
        <v>4640</v>
      </c>
      <c r="C65654">
        <v>61204.01</v>
      </c>
      <c r="D65654">
        <v>61205.96</v>
      </c>
      <c r="E65654">
        <v>11.64</v>
      </c>
      <c r="F65654">
        <v>11.71</v>
      </c>
      <c r="G65654" s="3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3">
        <v>41837</v>
      </c>
      <c r="B65655" s="16">
        <v>3950</v>
      </c>
      <c r="C65655">
        <v>72609.19</v>
      </c>
      <c r="D65655">
        <v>72707.14</v>
      </c>
      <c r="E65655">
        <v>11.41</v>
      </c>
      <c r="F65655">
        <v>11.44</v>
      </c>
      <c r="G65655" s="3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3">
        <v>41837</v>
      </c>
      <c r="B65656" s="16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3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3">
        <v>41837</v>
      </c>
      <c r="B65657" s="16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3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3">
        <v>41837</v>
      </c>
      <c r="B65658" s="16">
        <v>65175</v>
      </c>
      <c r="C65658">
        <v>48808.67</v>
      </c>
      <c r="D65658">
        <v>48782.26</v>
      </c>
      <c r="E65658">
        <v>11.68</v>
      </c>
      <c r="F65658">
        <v>11.81</v>
      </c>
      <c r="G65658" s="3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3">
        <v>41837</v>
      </c>
      <c r="B65659" s="16">
        <v>17230</v>
      </c>
      <c r="C65659">
        <v>98706.72</v>
      </c>
      <c r="D65659">
        <v>98706.02</v>
      </c>
      <c r="E65659">
        <v>10.8</v>
      </c>
      <c r="F65659">
        <v>10.801</v>
      </c>
      <c r="G65659" s="3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3">
        <v>41837</v>
      </c>
      <c r="B65660" s="16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3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3">
        <v>41837</v>
      </c>
      <c r="B65661" s="16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3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3">
        <v>41837</v>
      </c>
      <c r="B65662" s="16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3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3">
        <v>41837</v>
      </c>
      <c r="B65663" s="16">
        <v>56480</v>
      </c>
      <c r="C65663">
        <v>68552.75</v>
      </c>
      <c r="D65663">
        <v>68597.03</v>
      </c>
      <c r="E65663">
        <v>11.5</v>
      </c>
      <c r="F65663">
        <v>11.55</v>
      </c>
      <c r="G65663" s="3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3">
        <v>41837</v>
      </c>
      <c r="B65664" s="16">
        <v>107864</v>
      </c>
      <c r="C65664">
        <v>90618.37</v>
      </c>
      <c r="D65664">
        <v>90673.3</v>
      </c>
      <c r="E65664">
        <v>10.78</v>
      </c>
      <c r="F65664">
        <v>10.79</v>
      </c>
      <c r="G65664" s="3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3">
        <v>41837</v>
      </c>
      <c r="B65665" s="16">
        <v>60805</v>
      </c>
      <c r="C65665">
        <v>92954.48</v>
      </c>
      <c r="D65665">
        <v>92984.37</v>
      </c>
      <c r="E65665">
        <v>10.7</v>
      </c>
      <c r="F65665">
        <v>10.73</v>
      </c>
      <c r="G65665" s="3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3">
        <v>41837</v>
      </c>
      <c r="B65666" s="16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3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3">
        <v>41837</v>
      </c>
      <c r="B65667" s="16">
        <v>341510</v>
      </c>
      <c r="C65667">
        <v>85771.67</v>
      </c>
      <c r="D65667">
        <v>85885.67</v>
      </c>
      <c r="E65667">
        <v>10.95</v>
      </c>
      <c r="F65667">
        <v>10.96</v>
      </c>
      <c r="G65667" s="3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3">
        <v>41837</v>
      </c>
      <c r="B65668" s="16">
        <v>212445</v>
      </c>
      <c r="C65668">
        <v>97830.18</v>
      </c>
      <c r="D65668">
        <v>97832.58</v>
      </c>
      <c r="E65668">
        <v>10.77</v>
      </c>
      <c r="F65668">
        <v>10.77</v>
      </c>
      <c r="G65668" s="3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3">
        <v>41837</v>
      </c>
      <c r="B65669" s="16">
        <v>597225</v>
      </c>
      <c r="C65669">
        <v>95288.83</v>
      </c>
      <c r="D65669">
        <v>95309.02</v>
      </c>
      <c r="E65669">
        <v>10.7</v>
      </c>
      <c r="F65669">
        <v>10.71</v>
      </c>
      <c r="G65669" s="3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3">
        <v>41838</v>
      </c>
      <c r="B65670" s="16">
        <v>0</v>
      </c>
      <c r="C65670">
        <v>27271.99</v>
      </c>
      <c r="D65670">
        <v>27778.99</v>
      </c>
      <c r="E65670">
        <v>0</v>
      </c>
      <c r="F65670">
        <v>0</v>
      </c>
      <c r="G65670" s="3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3">
        <v>41838</v>
      </c>
      <c r="B65671" s="16">
        <v>0</v>
      </c>
      <c r="C65671">
        <v>32527.81</v>
      </c>
      <c r="D65671">
        <v>33022.519999999997</v>
      </c>
      <c r="E65671">
        <v>0</v>
      </c>
      <c r="F65671">
        <v>0</v>
      </c>
      <c r="G65671" s="3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3">
        <v>41838</v>
      </c>
      <c r="B65672" s="16">
        <v>0</v>
      </c>
      <c r="C65672">
        <v>44773.04</v>
      </c>
      <c r="D65672">
        <v>45278.25</v>
      </c>
      <c r="E65672">
        <v>0</v>
      </c>
      <c r="F65672">
        <v>0</v>
      </c>
      <c r="G65672" s="3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3">
        <v>41838</v>
      </c>
      <c r="B65673" s="16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3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3">
        <v>41838</v>
      </c>
      <c r="B65674" s="16">
        <v>0</v>
      </c>
      <c r="C65674">
        <v>41060.47</v>
      </c>
      <c r="D65674">
        <v>41595.24</v>
      </c>
      <c r="E65674">
        <v>0</v>
      </c>
      <c r="F65674">
        <v>0</v>
      </c>
      <c r="G65674" s="3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3">
        <v>41838</v>
      </c>
      <c r="B65675" s="16">
        <v>0</v>
      </c>
      <c r="C65675">
        <v>46126.68</v>
      </c>
      <c r="D65675">
        <v>46634.26</v>
      </c>
      <c r="E65675">
        <v>0</v>
      </c>
      <c r="F65675">
        <v>0</v>
      </c>
      <c r="G65675" s="3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3">
        <v>41838</v>
      </c>
      <c r="B65676" s="16">
        <v>0</v>
      </c>
      <c r="C65676">
        <v>47457.7</v>
      </c>
      <c r="D65676">
        <v>47967.12</v>
      </c>
      <c r="E65676">
        <v>0</v>
      </c>
      <c r="F65676">
        <v>0</v>
      </c>
      <c r="G65676" s="3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3">
        <v>41838</v>
      </c>
      <c r="B65677" s="16">
        <v>0</v>
      </c>
      <c r="C65677">
        <v>36556.76</v>
      </c>
      <c r="D65677">
        <v>37069.1</v>
      </c>
      <c r="E65677">
        <v>0</v>
      </c>
      <c r="F65677">
        <v>0</v>
      </c>
      <c r="G65677" s="3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3">
        <v>41838</v>
      </c>
      <c r="B65678" s="16">
        <v>0</v>
      </c>
      <c r="C65678">
        <v>53175.76</v>
      </c>
      <c r="D65678">
        <v>53612.62</v>
      </c>
      <c r="E65678">
        <v>0</v>
      </c>
      <c r="F65678">
        <v>0</v>
      </c>
      <c r="G65678" s="3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3">
        <v>41838</v>
      </c>
      <c r="B65679" s="16">
        <v>0</v>
      </c>
      <c r="C65679">
        <v>50206.03</v>
      </c>
      <c r="D65679">
        <v>50685.57</v>
      </c>
      <c r="E65679">
        <v>0</v>
      </c>
      <c r="F65679">
        <v>0</v>
      </c>
      <c r="G65679" s="3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3">
        <v>41838</v>
      </c>
      <c r="B65680" s="16">
        <v>0</v>
      </c>
      <c r="C65680">
        <v>56295.71</v>
      </c>
      <c r="D65680">
        <v>56730.79</v>
      </c>
      <c r="E65680">
        <v>0</v>
      </c>
      <c r="F65680">
        <v>0</v>
      </c>
      <c r="G65680" s="3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3">
        <v>41838</v>
      </c>
      <c r="B65681" s="16">
        <v>0</v>
      </c>
      <c r="C65681">
        <v>59593.95</v>
      </c>
      <c r="D65681">
        <v>60032.14</v>
      </c>
      <c r="E65681">
        <v>0</v>
      </c>
      <c r="F65681">
        <v>0</v>
      </c>
      <c r="G65681" s="3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3">
        <v>41838</v>
      </c>
      <c r="B65682" s="16">
        <v>230</v>
      </c>
      <c r="C65682">
        <v>57973.34</v>
      </c>
      <c r="D65682">
        <v>58409.09</v>
      </c>
      <c r="E65682">
        <v>11.51</v>
      </c>
      <c r="F65682">
        <v>11.51</v>
      </c>
      <c r="G65682" s="3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3">
        <v>41838</v>
      </c>
      <c r="B65683" s="16">
        <v>15</v>
      </c>
      <c r="C65683">
        <v>62966.52</v>
      </c>
      <c r="D65683">
        <v>63324.15</v>
      </c>
      <c r="E65683">
        <v>11.52</v>
      </c>
      <c r="F65683">
        <v>11.52</v>
      </c>
      <c r="G65683" s="3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3">
        <v>41838</v>
      </c>
      <c r="B65684" s="16">
        <v>4605</v>
      </c>
      <c r="C65684">
        <v>51699.37</v>
      </c>
      <c r="D65684">
        <v>52142.12</v>
      </c>
      <c r="E65684">
        <v>11.61</v>
      </c>
      <c r="F65684">
        <v>11.56</v>
      </c>
      <c r="G65684" s="3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3">
        <v>41838</v>
      </c>
      <c r="B65685" s="16">
        <v>130</v>
      </c>
      <c r="C65685">
        <v>43500.56</v>
      </c>
      <c r="D65685">
        <v>44002.64</v>
      </c>
      <c r="E65685">
        <v>11.7</v>
      </c>
      <c r="F65685">
        <v>11.68</v>
      </c>
      <c r="G65685" s="3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3">
        <v>41838</v>
      </c>
      <c r="B65686" s="16">
        <v>295</v>
      </c>
      <c r="C65686">
        <v>66744.69</v>
      </c>
      <c r="D65686">
        <v>67056.2</v>
      </c>
      <c r="E65686">
        <v>11.45</v>
      </c>
      <c r="F65686">
        <v>11.45</v>
      </c>
      <c r="G65686" s="3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3">
        <v>41838</v>
      </c>
      <c r="B65687" s="16">
        <v>80</v>
      </c>
      <c r="C65687">
        <v>70667.8</v>
      </c>
      <c r="D65687">
        <v>70832.14</v>
      </c>
      <c r="E65687">
        <v>11.37</v>
      </c>
      <c r="F65687">
        <v>11.37</v>
      </c>
      <c r="G65687" s="3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3">
        <v>41838</v>
      </c>
      <c r="B65688" s="16">
        <v>0</v>
      </c>
      <c r="C65688">
        <v>34512.239999999998</v>
      </c>
      <c r="D65688">
        <v>34978.65</v>
      </c>
      <c r="E65688">
        <v>0</v>
      </c>
      <c r="F65688">
        <v>0</v>
      </c>
      <c r="G65688" s="3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3">
        <v>41838</v>
      </c>
      <c r="B65689" s="16">
        <v>2755</v>
      </c>
      <c r="C65689">
        <v>30569.33</v>
      </c>
      <c r="D65689">
        <v>31087.4</v>
      </c>
      <c r="E65689">
        <v>11.88</v>
      </c>
      <c r="F65689">
        <v>11.88</v>
      </c>
      <c r="G65689" s="3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3">
        <v>41838</v>
      </c>
      <c r="B65690" s="16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3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3">
        <v>41838</v>
      </c>
      <c r="B65691" s="16">
        <v>7170</v>
      </c>
      <c r="C65691">
        <v>64802.31</v>
      </c>
      <c r="D65691">
        <v>65194.17</v>
      </c>
      <c r="E65691">
        <v>11.57</v>
      </c>
      <c r="F65691">
        <v>11.5</v>
      </c>
      <c r="G65691" s="3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3">
        <v>41838</v>
      </c>
      <c r="B65692" s="16">
        <v>8365</v>
      </c>
      <c r="C65692">
        <v>54718.04</v>
      </c>
      <c r="D65692">
        <v>55148.17</v>
      </c>
      <c r="E65692">
        <v>11.63</v>
      </c>
      <c r="F65692">
        <v>11.56</v>
      </c>
      <c r="G65692" s="3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3">
        <v>41838</v>
      </c>
      <c r="B65693" s="16">
        <v>1780</v>
      </c>
      <c r="C65693">
        <v>79036.58</v>
      </c>
      <c r="D65693">
        <v>79132.12</v>
      </c>
      <c r="E65693">
        <v>11.21</v>
      </c>
      <c r="F65693">
        <v>11.2</v>
      </c>
      <c r="G65693" s="3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3">
        <v>41838</v>
      </c>
      <c r="B65694" s="16">
        <v>4350</v>
      </c>
      <c r="C65694">
        <v>96970.41</v>
      </c>
      <c r="D65694">
        <v>96967.57</v>
      </c>
      <c r="E65694">
        <v>10.76</v>
      </c>
      <c r="F65694">
        <v>10.75</v>
      </c>
      <c r="G65694" s="3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3">
        <v>41838</v>
      </c>
      <c r="B65695" s="16">
        <v>3455</v>
      </c>
      <c r="C65695">
        <v>61230.87</v>
      </c>
      <c r="D65695">
        <v>61672.55</v>
      </c>
      <c r="E65695">
        <v>11.61</v>
      </c>
      <c r="F65695">
        <v>11.53</v>
      </c>
      <c r="G65695" s="3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3">
        <v>41838</v>
      </c>
      <c r="B65696" s="16">
        <v>1685</v>
      </c>
      <c r="C65696">
        <v>72736.73</v>
      </c>
      <c r="D65696">
        <v>72892.52</v>
      </c>
      <c r="E65696">
        <v>11.37</v>
      </c>
      <c r="F65696">
        <v>11.32</v>
      </c>
      <c r="G65696" s="3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3">
        <v>41838</v>
      </c>
      <c r="B65697" s="16">
        <v>4910</v>
      </c>
      <c r="C65697">
        <v>88278.47</v>
      </c>
      <c r="D65697">
        <v>88278.63</v>
      </c>
      <c r="E65697">
        <v>10.9</v>
      </c>
      <c r="F65697">
        <v>10.87</v>
      </c>
      <c r="G65697" s="3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3">
        <v>41838</v>
      </c>
      <c r="B65698" s="16">
        <v>14085</v>
      </c>
      <c r="C65698">
        <v>38704.43</v>
      </c>
      <c r="D65698">
        <v>39264.26</v>
      </c>
      <c r="E65698">
        <v>11.83</v>
      </c>
      <c r="F65698">
        <v>11.77</v>
      </c>
      <c r="G65698" s="3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3">
        <v>41838</v>
      </c>
      <c r="B65699" s="16">
        <v>92615</v>
      </c>
      <c r="C65699">
        <v>48802.11</v>
      </c>
      <c r="D65699">
        <v>49312.68</v>
      </c>
      <c r="E65699">
        <v>11.68</v>
      </c>
      <c r="F65699">
        <v>11.63</v>
      </c>
      <c r="G65699" s="3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3">
        <v>41838</v>
      </c>
      <c r="B65700" s="16">
        <v>5205</v>
      </c>
      <c r="C65700">
        <v>99593.5</v>
      </c>
      <c r="D65700">
        <v>99593.68</v>
      </c>
      <c r="E65700">
        <v>10.8</v>
      </c>
      <c r="F65700">
        <v>10.805</v>
      </c>
      <c r="G65700" s="3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3">
        <v>41838</v>
      </c>
      <c r="B65701" s="16">
        <v>29430</v>
      </c>
      <c r="C65701">
        <v>98746.19</v>
      </c>
      <c r="D65701">
        <v>98746.21</v>
      </c>
      <c r="E65701">
        <v>10.8</v>
      </c>
      <c r="F65701">
        <v>10.801</v>
      </c>
      <c r="G65701" s="3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3">
        <v>41838</v>
      </c>
      <c r="B65702" s="16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3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3">
        <v>41838</v>
      </c>
      <c r="B65703" s="16">
        <v>13650</v>
      </c>
      <c r="C65703">
        <v>81365.11</v>
      </c>
      <c r="D65703">
        <v>81437.62</v>
      </c>
      <c r="E65703">
        <v>11.12</v>
      </c>
      <c r="F65703">
        <v>11.12</v>
      </c>
      <c r="G65703" s="3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3">
        <v>41838</v>
      </c>
      <c r="B65704" s="16">
        <v>57850</v>
      </c>
      <c r="C65704">
        <v>68624.95</v>
      </c>
      <c r="D65704">
        <v>68966.92</v>
      </c>
      <c r="E65704">
        <v>11.5</v>
      </c>
      <c r="F65704">
        <v>11.43</v>
      </c>
      <c r="G65704" s="3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3">
        <v>41838</v>
      </c>
      <c r="B65705" s="16">
        <v>35319</v>
      </c>
      <c r="C65705">
        <v>90710.2</v>
      </c>
      <c r="D65705">
        <v>90702.34</v>
      </c>
      <c r="E65705">
        <v>10.77</v>
      </c>
      <c r="F65705">
        <v>10.81</v>
      </c>
      <c r="G65705" s="3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3">
        <v>41838</v>
      </c>
      <c r="B65706" s="16">
        <v>58070</v>
      </c>
      <c r="C65706">
        <v>93022.21</v>
      </c>
      <c r="D65706">
        <v>93010.02</v>
      </c>
      <c r="E65706">
        <v>10.71</v>
      </c>
      <c r="F65706">
        <v>10.75</v>
      </c>
      <c r="G65706" s="3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3">
        <v>41838</v>
      </c>
      <c r="B65707" s="16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3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3">
        <v>41838</v>
      </c>
      <c r="B65708" s="16">
        <v>178613</v>
      </c>
      <c r="C65708">
        <v>85920.63</v>
      </c>
      <c r="D65708">
        <v>85932.41</v>
      </c>
      <c r="E65708">
        <v>10.92</v>
      </c>
      <c r="F65708">
        <v>10.96</v>
      </c>
      <c r="G65708" s="3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3">
        <v>41838</v>
      </c>
      <c r="B65709" s="16">
        <v>20865</v>
      </c>
      <c r="C65709">
        <v>97872.4</v>
      </c>
      <c r="D65709">
        <v>97870.24</v>
      </c>
      <c r="E65709">
        <v>10.78</v>
      </c>
      <c r="F65709">
        <v>10.778</v>
      </c>
      <c r="G65709" s="3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3">
        <v>41838</v>
      </c>
      <c r="B65710" s="16">
        <v>346621</v>
      </c>
      <c r="C65710">
        <v>95347.81</v>
      </c>
      <c r="D65710">
        <v>95339.44</v>
      </c>
      <c r="E65710">
        <v>10.72</v>
      </c>
      <c r="F65710">
        <v>10.73</v>
      </c>
      <c r="G65710" s="3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3">
        <v>41841</v>
      </c>
      <c r="B65711" s="16">
        <v>0</v>
      </c>
      <c r="C65711">
        <v>27790.3</v>
      </c>
      <c r="D65711">
        <v>28163.02</v>
      </c>
      <c r="E65711">
        <v>0</v>
      </c>
      <c r="F65711">
        <v>0</v>
      </c>
      <c r="G65711" s="3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3">
        <v>41841</v>
      </c>
      <c r="B65712" s="16">
        <v>0</v>
      </c>
      <c r="C65712">
        <v>33035.96</v>
      </c>
      <c r="D65712">
        <v>33378.53</v>
      </c>
      <c r="E65712">
        <v>0</v>
      </c>
      <c r="F65712">
        <v>0</v>
      </c>
      <c r="G65712" s="3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3">
        <v>41841</v>
      </c>
      <c r="B65713" s="16">
        <v>0</v>
      </c>
      <c r="C65713">
        <v>45296.68</v>
      </c>
      <c r="D65713">
        <v>45716.69</v>
      </c>
      <c r="E65713">
        <v>0</v>
      </c>
      <c r="F65713">
        <v>0</v>
      </c>
      <c r="G65713" s="3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3">
        <v>41841</v>
      </c>
      <c r="B65714" s="16">
        <v>0</v>
      </c>
      <c r="C65714">
        <v>19908</v>
      </c>
      <c r="D65714">
        <v>20244.95</v>
      </c>
      <c r="E65714">
        <v>0</v>
      </c>
      <c r="F65714">
        <v>0</v>
      </c>
      <c r="G65714" s="3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3">
        <v>41841</v>
      </c>
      <c r="B65715" s="16">
        <v>0</v>
      </c>
      <c r="C65715">
        <v>41612.17</v>
      </c>
      <c r="D65715">
        <v>42002.080000000002</v>
      </c>
      <c r="E65715">
        <v>0</v>
      </c>
      <c r="F65715">
        <v>0</v>
      </c>
      <c r="G65715" s="3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3">
        <v>41841</v>
      </c>
      <c r="B65716" s="16">
        <v>0</v>
      </c>
      <c r="C65716">
        <v>47986.64</v>
      </c>
      <c r="D65716">
        <v>48391.71</v>
      </c>
      <c r="E65716">
        <v>0</v>
      </c>
      <c r="F65716">
        <v>0</v>
      </c>
      <c r="G65716" s="3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3">
        <v>41841</v>
      </c>
      <c r="B65717" s="16">
        <v>150</v>
      </c>
      <c r="C65717">
        <v>46653.24</v>
      </c>
      <c r="D65717">
        <v>47067.39</v>
      </c>
      <c r="E65717">
        <v>11.56</v>
      </c>
      <c r="F65717">
        <v>11.56</v>
      </c>
      <c r="G65717" s="3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3">
        <v>41841</v>
      </c>
      <c r="B65718" s="16">
        <v>0</v>
      </c>
      <c r="C65718">
        <v>37084.19</v>
      </c>
      <c r="D65718">
        <v>37412.51</v>
      </c>
      <c r="E65718">
        <v>0</v>
      </c>
      <c r="F65718">
        <v>0</v>
      </c>
      <c r="G65718" s="3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3">
        <v>41841</v>
      </c>
      <c r="B65719" s="16">
        <v>0</v>
      </c>
      <c r="C65719">
        <v>53634.44</v>
      </c>
      <c r="D65719">
        <v>54033.73</v>
      </c>
      <c r="E65719">
        <v>0</v>
      </c>
      <c r="F65719">
        <v>0</v>
      </c>
      <c r="G65719" s="3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3">
        <v>41841</v>
      </c>
      <c r="B65720" s="16">
        <v>0</v>
      </c>
      <c r="C65720">
        <v>50706.2</v>
      </c>
      <c r="D65720">
        <v>51116.87</v>
      </c>
      <c r="E65720">
        <v>0</v>
      </c>
      <c r="F65720">
        <v>0</v>
      </c>
      <c r="G65720" s="3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3">
        <v>41841</v>
      </c>
      <c r="B65721" s="16">
        <v>5</v>
      </c>
      <c r="C65721">
        <v>56753.88</v>
      </c>
      <c r="D65721">
        <v>57096.78</v>
      </c>
      <c r="E65721">
        <v>11.42</v>
      </c>
      <c r="F65721">
        <v>11.42</v>
      </c>
      <c r="G65721" s="3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3">
        <v>41841</v>
      </c>
      <c r="B65722" s="16">
        <v>0</v>
      </c>
      <c r="C65722">
        <v>60056.57</v>
      </c>
      <c r="D65722">
        <v>60368.74</v>
      </c>
      <c r="E65722">
        <v>0</v>
      </c>
      <c r="F65722">
        <v>0</v>
      </c>
      <c r="G65722" s="3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3">
        <v>41841</v>
      </c>
      <c r="B65723" s="16">
        <v>0</v>
      </c>
      <c r="C65723">
        <v>58432.86</v>
      </c>
      <c r="D65723">
        <v>58760.31</v>
      </c>
      <c r="E65723">
        <v>0</v>
      </c>
      <c r="F65723">
        <v>0</v>
      </c>
      <c r="G65723" s="3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3">
        <v>41841</v>
      </c>
      <c r="B65724" s="16">
        <v>0</v>
      </c>
      <c r="C65724">
        <v>63349.919999999998</v>
      </c>
      <c r="D65724">
        <v>63613.83</v>
      </c>
      <c r="E65724">
        <v>0</v>
      </c>
      <c r="F65724">
        <v>0</v>
      </c>
      <c r="G65724" s="3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3">
        <v>41841</v>
      </c>
      <c r="B65725" s="16">
        <v>2005</v>
      </c>
      <c r="C65725">
        <v>52163.34</v>
      </c>
      <c r="D65725">
        <v>52582.16</v>
      </c>
      <c r="E65725">
        <v>11.46</v>
      </c>
      <c r="F65725">
        <v>11.4</v>
      </c>
      <c r="G65725" s="3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3">
        <v>41841</v>
      </c>
      <c r="B65726" s="16">
        <v>110</v>
      </c>
      <c r="C65726">
        <v>44020.55</v>
      </c>
      <c r="D65726">
        <v>44442.93</v>
      </c>
      <c r="E65726">
        <v>11.62</v>
      </c>
      <c r="F65726">
        <v>11.56</v>
      </c>
      <c r="G65726" s="3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3">
        <v>41841</v>
      </c>
      <c r="B65727" s="16">
        <v>0</v>
      </c>
      <c r="C65727">
        <v>67083.490000000005</v>
      </c>
      <c r="D65727">
        <v>67329.45</v>
      </c>
      <c r="E65727">
        <v>0</v>
      </c>
      <c r="F65727">
        <v>0</v>
      </c>
      <c r="G65727" s="3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3">
        <v>41841</v>
      </c>
      <c r="B65728" s="16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3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3">
        <v>41841</v>
      </c>
      <c r="B65729" s="16">
        <v>340</v>
      </c>
      <c r="C65729">
        <v>34992.89</v>
      </c>
      <c r="D65729">
        <v>35293.11</v>
      </c>
      <c r="E65729">
        <v>11.7</v>
      </c>
      <c r="F65729">
        <v>11.7</v>
      </c>
      <c r="G65729" s="3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3">
        <v>41841</v>
      </c>
      <c r="B65730" s="16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3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3">
        <v>41841</v>
      </c>
      <c r="B65731" s="16">
        <v>8620</v>
      </c>
      <c r="C65731">
        <v>31100.05</v>
      </c>
      <c r="D65731">
        <v>31480.39</v>
      </c>
      <c r="E65731">
        <v>11.82</v>
      </c>
      <c r="F65731">
        <v>11.73</v>
      </c>
      <c r="G65731" s="3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3">
        <v>41841</v>
      </c>
      <c r="B65732" s="16">
        <v>3020</v>
      </c>
      <c r="C65732">
        <v>65220.7</v>
      </c>
      <c r="D65732">
        <v>65395.14</v>
      </c>
      <c r="E65732">
        <v>11.46</v>
      </c>
      <c r="F65732">
        <v>11.41</v>
      </c>
      <c r="G65732" s="3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3">
        <v>41841</v>
      </c>
      <c r="B65733" s="16">
        <v>4895</v>
      </c>
      <c r="C65733">
        <v>55170.62</v>
      </c>
      <c r="D65733">
        <v>55550.05</v>
      </c>
      <c r="E65733">
        <v>11.5</v>
      </c>
      <c r="F65733">
        <v>11.4</v>
      </c>
      <c r="G65733" s="3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3">
        <v>41841</v>
      </c>
      <c r="B65734" s="16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3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3">
        <v>41841</v>
      </c>
      <c r="B65735" s="16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3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3">
        <v>41841</v>
      </c>
      <c r="B65736" s="16">
        <v>3860</v>
      </c>
      <c r="C65736">
        <v>61697.65</v>
      </c>
      <c r="D65736">
        <v>61994.38</v>
      </c>
      <c r="E65736">
        <v>11.53</v>
      </c>
      <c r="F65736">
        <v>11.39</v>
      </c>
      <c r="G65736" s="3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3">
        <v>41841</v>
      </c>
      <c r="B65737" s="16">
        <v>13870</v>
      </c>
      <c r="C65737">
        <v>72922.19</v>
      </c>
      <c r="D65737">
        <v>73136.14</v>
      </c>
      <c r="E65737">
        <v>11.33</v>
      </c>
      <c r="F65737">
        <v>11.21</v>
      </c>
      <c r="G65737" s="3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3">
        <v>41841</v>
      </c>
      <c r="B65738" s="16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3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3">
        <v>41841</v>
      </c>
      <c r="B65739" s="16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3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3">
        <v>41841</v>
      </c>
      <c r="B65740" s="16">
        <v>57487</v>
      </c>
      <c r="C65740">
        <v>49332.75</v>
      </c>
      <c r="D65740">
        <v>49734.1</v>
      </c>
      <c r="E65740">
        <v>11.65</v>
      </c>
      <c r="F65740">
        <v>11.46</v>
      </c>
      <c r="G65740" s="3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3">
        <v>41841</v>
      </c>
      <c r="B65741" s="16">
        <v>595</v>
      </c>
      <c r="C65741">
        <v>99634.21</v>
      </c>
      <c r="D65741">
        <v>99634.72</v>
      </c>
      <c r="E65741">
        <v>10.79</v>
      </c>
      <c r="F65741">
        <v>10.82</v>
      </c>
      <c r="G65741" s="3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3">
        <v>41841</v>
      </c>
      <c r="B65742" s="16">
        <v>550</v>
      </c>
      <c r="C65742">
        <v>98786.4</v>
      </c>
      <c r="D65742">
        <v>98784.39</v>
      </c>
      <c r="E65742">
        <v>10.82</v>
      </c>
      <c r="F65742">
        <v>10.82</v>
      </c>
      <c r="G65742" s="3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3">
        <v>41841</v>
      </c>
      <c r="B65743" s="16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3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3">
        <v>41841</v>
      </c>
      <c r="B65744" s="16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3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3">
        <v>41841</v>
      </c>
      <c r="B65745" s="16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3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3">
        <v>41841</v>
      </c>
      <c r="B65746" s="16">
        <v>32965</v>
      </c>
      <c r="C65746">
        <v>90739.26</v>
      </c>
      <c r="D65746">
        <v>90715.94</v>
      </c>
      <c r="E65746">
        <v>10.83</v>
      </c>
      <c r="F65746">
        <v>10.81</v>
      </c>
      <c r="G65746" s="3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3">
        <v>41841</v>
      </c>
      <c r="B65747" s="16">
        <v>23540</v>
      </c>
      <c r="C65747">
        <v>93047.88</v>
      </c>
      <c r="D65747">
        <v>93035.81</v>
      </c>
      <c r="E65747">
        <v>10.77</v>
      </c>
      <c r="F65747">
        <v>10.75</v>
      </c>
      <c r="G65747" s="3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3">
        <v>41841</v>
      </c>
      <c r="B65748" s="16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3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3">
        <v>41841</v>
      </c>
      <c r="B65749" s="16">
        <v>139039</v>
      </c>
      <c r="C65749">
        <v>85967.38</v>
      </c>
      <c r="D65749">
        <v>85967.82</v>
      </c>
      <c r="E65749">
        <v>10.98</v>
      </c>
      <c r="F65749">
        <v>10.93</v>
      </c>
      <c r="G65749" s="3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3">
        <v>41841</v>
      </c>
      <c r="B65750" s="16">
        <v>68285</v>
      </c>
      <c r="C65750">
        <v>97910.07</v>
      </c>
      <c r="D65750">
        <v>97909.64</v>
      </c>
      <c r="E65750">
        <v>10.785</v>
      </c>
      <c r="F65750">
        <v>10.78</v>
      </c>
      <c r="G65750" s="3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3">
        <v>41841</v>
      </c>
      <c r="B65751" s="16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3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3">
        <v>41842</v>
      </c>
      <c r="B65752" s="16">
        <v>0</v>
      </c>
      <c r="C65752">
        <v>28174.48</v>
      </c>
      <c r="D65752">
        <v>28552.53</v>
      </c>
      <c r="E65752">
        <v>0</v>
      </c>
      <c r="F65752">
        <v>0</v>
      </c>
      <c r="G65752" s="3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3">
        <v>41842</v>
      </c>
      <c r="B65753" s="16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3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3">
        <v>41842</v>
      </c>
      <c r="B65754" s="16">
        <v>0</v>
      </c>
      <c r="C65754">
        <v>45735.3</v>
      </c>
      <c r="D65754">
        <v>46070.36</v>
      </c>
      <c r="E65754">
        <v>0</v>
      </c>
      <c r="F65754">
        <v>0</v>
      </c>
      <c r="G65754" s="3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3">
        <v>41842</v>
      </c>
      <c r="B65755" s="16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3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3">
        <v>41842</v>
      </c>
      <c r="B65756" s="16">
        <v>0</v>
      </c>
      <c r="C65756">
        <v>42019.17</v>
      </c>
      <c r="D65756">
        <v>42370.82</v>
      </c>
      <c r="E65756">
        <v>0</v>
      </c>
      <c r="F65756">
        <v>0</v>
      </c>
      <c r="G65756" s="3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3">
        <v>41842</v>
      </c>
      <c r="B65757" s="16">
        <v>0</v>
      </c>
      <c r="C65757">
        <v>48411.41</v>
      </c>
      <c r="D65757">
        <v>48738.28</v>
      </c>
      <c r="E65757">
        <v>0</v>
      </c>
      <c r="F65757">
        <v>0</v>
      </c>
      <c r="G65757" s="3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3">
        <v>41842</v>
      </c>
      <c r="B65758" s="16">
        <v>0</v>
      </c>
      <c r="C65758">
        <v>47086.55</v>
      </c>
      <c r="D65758">
        <v>47416.17</v>
      </c>
      <c r="E65758">
        <v>0</v>
      </c>
      <c r="F65758">
        <v>0</v>
      </c>
      <c r="G65758" s="3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3">
        <v>41842</v>
      </c>
      <c r="B65759" s="16">
        <v>0</v>
      </c>
      <c r="C65759">
        <v>37427.74</v>
      </c>
      <c r="D65759">
        <v>37834.65</v>
      </c>
      <c r="E65759">
        <v>0</v>
      </c>
      <c r="F65759">
        <v>0</v>
      </c>
      <c r="G65759" s="3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3">
        <v>41842</v>
      </c>
      <c r="B65760" s="16">
        <v>0</v>
      </c>
      <c r="C65760">
        <v>54055.72</v>
      </c>
      <c r="D65760">
        <v>54360.959999999999</v>
      </c>
      <c r="E65760">
        <v>0</v>
      </c>
      <c r="F65760">
        <v>0</v>
      </c>
      <c r="G65760" s="3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3">
        <v>41842</v>
      </c>
      <c r="B65761" s="16">
        <v>0</v>
      </c>
      <c r="C65761">
        <v>51137.67</v>
      </c>
      <c r="D65761">
        <v>51451.81</v>
      </c>
      <c r="E65761">
        <v>0</v>
      </c>
      <c r="F65761">
        <v>0</v>
      </c>
      <c r="G65761" s="3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3">
        <v>41842</v>
      </c>
      <c r="B65762" s="16">
        <v>5</v>
      </c>
      <c r="C65762">
        <v>57120.02</v>
      </c>
      <c r="D65762">
        <v>57387.51</v>
      </c>
      <c r="E65762">
        <v>11.32</v>
      </c>
      <c r="F65762">
        <v>11.32</v>
      </c>
      <c r="G65762" s="3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3">
        <v>41842</v>
      </c>
      <c r="B65763" s="16">
        <v>130</v>
      </c>
      <c r="C65763">
        <v>60393.31</v>
      </c>
      <c r="D65763">
        <v>60648.47</v>
      </c>
      <c r="E65763">
        <v>11.31</v>
      </c>
      <c r="F65763">
        <v>11.33</v>
      </c>
      <c r="G65763" s="3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3">
        <v>41842</v>
      </c>
      <c r="B65764" s="16">
        <v>0</v>
      </c>
      <c r="C65764">
        <v>58784.23</v>
      </c>
      <c r="D65764">
        <v>59045.63</v>
      </c>
      <c r="E65764">
        <v>0</v>
      </c>
      <c r="F65764">
        <v>0</v>
      </c>
      <c r="G65764" s="3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3">
        <v>41842</v>
      </c>
      <c r="B65765" s="16">
        <v>940</v>
      </c>
      <c r="C65765">
        <v>63639.72</v>
      </c>
      <c r="D65765">
        <v>63928.62</v>
      </c>
      <c r="E65765">
        <v>11.34</v>
      </c>
      <c r="F65765">
        <v>11.29</v>
      </c>
      <c r="G65765" s="3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3">
        <v>41842</v>
      </c>
      <c r="B65766" s="16">
        <v>3005</v>
      </c>
      <c r="C65766">
        <v>52603.56</v>
      </c>
      <c r="D65766">
        <v>52913.23</v>
      </c>
      <c r="E65766">
        <v>11.35</v>
      </c>
      <c r="F65766">
        <v>11.38</v>
      </c>
      <c r="G65766" s="3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3">
        <v>41842</v>
      </c>
      <c r="B65767" s="16">
        <v>340</v>
      </c>
      <c r="C65767">
        <v>44461.02</v>
      </c>
      <c r="D65767">
        <v>44804.04</v>
      </c>
      <c r="E65767">
        <v>11.46</v>
      </c>
      <c r="F65767">
        <v>11.42</v>
      </c>
      <c r="G65767" s="3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3">
        <v>41842</v>
      </c>
      <c r="B65768" s="16">
        <v>50</v>
      </c>
      <c r="C65768">
        <v>71115.67</v>
      </c>
      <c r="D65768">
        <v>71313.22</v>
      </c>
      <c r="E65768">
        <v>11.25</v>
      </c>
      <c r="F65768">
        <v>11.16</v>
      </c>
      <c r="G65768" s="3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3">
        <v>41842</v>
      </c>
      <c r="B65769" s="16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3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3">
        <v>41842</v>
      </c>
      <c r="B65770" s="16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3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3">
        <v>41842</v>
      </c>
      <c r="B65771" s="16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3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3">
        <v>41842</v>
      </c>
      <c r="B65772" s="16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3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3">
        <v>41842</v>
      </c>
      <c r="B65773" s="16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3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3">
        <v>41842</v>
      </c>
      <c r="B65774" s="16">
        <v>4535</v>
      </c>
      <c r="C65774">
        <v>55572.66</v>
      </c>
      <c r="D65774">
        <v>55872.9</v>
      </c>
      <c r="E65774">
        <v>11.41</v>
      </c>
      <c r="F65774">
        <v>11.31</v>
      </c>
      <c r="G65774" s="3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3">
        <v>41842</v>
      </c>
      <c r="B65775" s="16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3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3">
        <v>41842</v>
      </c>
      <c r="B65776" s="16">
        <v>3700</v>
      </c>
      <c r="C65776">
        <v>97046.34</v>
      </c>
      <c r="D65776">
        <v>97048.75</v>
      </c>
      <c r="E65776">
        <v>10.75</v>
      </c>
      <c r="F65776">
        <v>10.74</v>
      </c>
      <c r="G65776" s="3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3">
        <v>41842</v>
      </c>
      <c r="B65777" s="16">
        <v>5690</v>
      </c>
      <c r="C65777">
        <v>62019.61</v>
      </c>
      <c r="D65777">
        <v>62268.11</v>
      </c>
      <c r="E65777">
        <v>11.36</v>
      </c>
      <c r="F65777">
        <v>11.3</v>
      </c>
      <c r="G65777" s="3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3">
        <v>41842</v>
      </c>
      <c r="B65778" s="16">
        <v>6255</v>
      </c>
      <c r="C65778">
        <v>73165.91</v>
      </c>
      <c r="D65778">
        <v>73341.37</v>
      </c>
      <c r="E65778">
        <v>11.2</v>
      </c>
      <c r="F65778">
        <v>11.12</v>
      </c>
      <c r="G65778" s="3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3">
        <v>41842</v>
      </c>
      <c r="B65779" s="16">
        <v>11980</v>
      </c>
      <c r="C65779">
        <v>88312.23</v>
      </c>
      <c r="D65779">
        <v>88341.25</v>
      </c>
      <c r="E65779">
        <v>10.89</v>
      </c>
      <c r="F65779">
        <v>10.86</v>
      </c>
      <c r="G65779" s="3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3">
        <v>41842</v>
      </c>
      <c r="B65780" s="16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3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3">
        <v>41842</v>
      </c>
      <c r="B65781" s="16">
        <v>83620</v>
      </c>
      <c r="C65781">
        <v>49754.34</v>
      </c>
      <c r="D65781">
        <v>50072.34</v>
      </c>
      <c r="E65781">
        <v>11.45</v>
      </c>
      <c r="F65781">
        <v>11.36</v>
      </c>
      <c r="G65781" s="3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3">
        <v>41842</v>
      </c>
      <c r="B65782" s="16">
        <v>6960</v>
      </c>
      <c r="C65782">
        <v>99675.27</v>
      </c>
      <c r="D65782">
        <v>99674.95</v>
      </c>
      <c r="E65782">
        <v>10.81</v>
      </c>
      <c r="F65782">
        <v>10.795</v>
      </c>
      <c r="G65782" s="3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3">
        <v>41842</v>
      </c>
      <c r="B65783" s="16">
        <v>5640</v>
      </c>
      <c r="C65783">
        <v>98824.6</v>
      </c>
      <c r="D65783">
        <v>98826.62</v>
      </c>
      <c r="E65783">
        <v>10.8</v>
      </c>
      <c r="F65783">
        <v>10.8</v>
      </c>
      <c r="G65783" s="3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3">
        <v>41842</v>
      </c>
      <c r="B65784" s="16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3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3">
        <v>41842</v>
      </c>
      <c r="B65785" s="16">
        <v>14205</v>
      </c>
      <c r="C65785">
        <v>81519.06</v>
      </c>
      <c r="D65785">
        <v>81634.17</v>
      </c>
      <c r="E65785">
        <v>11.05</v>
      </c>
      <c r="F65785">
        <v>11</v>
      </c>
      <c r="G65785" s="3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3">
        <v>41842</v>
      </c>
      <c r="B65786" s="16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3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3">
        <v>41842</v>
      </c>
      <c r="B65787" s="16">
        <v>68765</v>
      </c>
      <c r="C65787">
        <v>90752.86</v>
      </c>
      <c r="D65787">
        <v>90776.14</v>
      </c>
      <c r="E65787">
        <v>10.82</v>
      </c>
      <c r="F65787">
        <v>10.8</v>
      </c>
      <c r="G65787" s="3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3">
        <v>41842</v>
      </c>
      <c r="B65788" s="16">
        <v>76495</v>
      </c>
      <c r="C65788">
        <v>93073.68</v>
      </c>
      <c r="D65788">
        <v>93085.35</v>
      </c>
      <c r="E65788">
        <v>10.75</v>
      </c>
      <c r="F65788">
        <v>10.75</v>
      </c>
      <c r="G65788" s="3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3">
        <v>41842</v>
      </c>
      <c r="B65789" s="16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3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3">
        <v>41842</v>
      </c>
      <c r="B65790" s="16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3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3">
        <v>41842</v>
      </c>
      <c r="B65791" s="16">
        <v>262417</v>
      </c>
      <c r="C65791">
        <v>86002.81</v>
      </c>
      <c r="D65791">
        <v>86048.3</v>
      </c>
      <c r="E65791">
        <v>10.94</v>
      </c>
      <c r="F65791">
        <v>10.91</v>
      </c>
      <c r="G65791" s="3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3">
        <v>41842</v>
      </c>
      <c r="B65792" s="16">
        <v>393945</v>
      </c>
      <c r="C65792">
        <v>95412.83</v>
      </c>
      <c r="D65792">
        <v>95420.56</v>
      </c>
      <c r="E65792">
        <v>10.74</v>
      </c>
      <c r="F65792">
        <v>10.73</v>
      </c>
      <c r="G65792" s="3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3">
        <v>41843</v>
      </c>
      <c r="B65793" s="16">
        <v>0</v>
      </c>
      <c r="C65793">
        <v>28564.15</v>
      </c>
      <c r="D65793">
        <v>28274.37</v>
      </c>
      <c r="E65793">
        <v>0</v>
      </c>
      <c r="F65793">
        <v>0</v>
      </c>
      <c r="G65793" s="3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3">
        <v>41843</v>
      </c>
      <c r="B65794" s="16">
        <v>0</v>
      </c>
      <c r="C65794">
        <v>33821.129999999997</v>
      </c>
      <c r="D65794">
        <v>33523.53</v>
      </c>
      <c r="E65794">
        <v>0</v>
      </c>
      <c r="F65794">
        <v>0</v>
      </c>
      <c r="G65794" s="3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3">
        <v>41843</v>
      </c>
      <c r="B65795" s="16">
        <v>0</v>
      </c>
      <c r="C65795">
        <v>46089.11</v>
      </c>
      <c r="D65795">
        <v>45773.93</v>
      </c>
      <c r="E65795">
        <v>0</v>
      </c>
      <c r="F65795">
        <v>0</v>
      </c>
      <c r="G65795" s="3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3">
        <v>41843</v>
      </c>
      <c r="B65796" s="16">
        <v>0</v>
      </c>
      <c r="C65796">
        <v>20604.57</v>
      </c>
      <c r="D65796">
        <v>20341.25</v>
      </c>
      <c r="E65796">
        <v>0</v>
      </c>
      <c r="F65796">
        <v>0</v>
      </c>
      <c r="G65796" s="3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3">
        <v>41843</v>
      </c>
      <c r="B65797" s="16">
        <v>0</v>
      </c>
      <c r="C65797">
        <v>42388.06</v>
      </c>
      <c r="D65797">
        <v>42074.400000000001</v>
      </c>
      <c r="E65797">
        <v>0</v>
      </c>
      <c r="F65797">
        <v>0</v>
      </c>
      <c r="G65797" s="3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3">
        <v>41843</v>
      </c>
      <c r="B65798" s="16">
        <v>0</v>
      </c>
      <c r="C65798">
        <v>48758.12</v>
      </c>
      <c r="D65798">
        <v>48459.57</v>
      </c>
      <c r="E65798">
        <v>0</v>
      </c>
      <c r="F65798">
        <v>0</v>
      </c>
      <c r="G65798" s="3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3">
        <v>41843</v>
      </c>
      <c r="B65799" s="16">
        <v>0</v>
      </c>
      <c r="C65799">
        <v>47435.47</v>
      </c>
      <c r="D65799">
        <v>47128.53</v>
      </c>
      <c r="E65799">
        <v>0</v>
      </c>
      <c r="F65799">
        <v>0</v>
      </c>
      <c r="G65799" s="3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3">
        <v>41843</v>
      </c>
      <c r="B65800" s="16">
        <v>0</v>
      </c>
      <c r="C65800">
        <v>37850.050000000003</v>
      </c>
      <c r="D65800">
        <v>37550</v>
      </c>
      <c r="E65800">
        <v>0</v>
      </c>
      <c r="F65800">
        <v>0</v>
      </c>
      <c r="G65800" s="3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3">
        <v>41843</v>
      </c>
      <c r="B65801" s="16">
        <v>0</v>
      </c>
      <c r="C65801">
        <v>54383.08</v>
      </c>
      <c r="D65801">
        <v>54093.97</v>
      </c>
      <c r="E65801">
        <v>0</v>
      </c>
      <c r="F65801">
        <v>0</v>
      </c>
      <c r="G65801" s="3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3">
        <v>41843</v>
      </c>
      <c r="B65802" s="16">
        <v>0</v>
      </c>
      <c r="C65802">
        <v>51472.75</v>
      </c>
      <c r="D65802">
        <v>51189.27</v>
      </c>
      <c r="E65802">
        <v>0</v>
      </c>
      <c r="F65802">
        <v>0</v>
      </c>
      <c r="G65802" s="3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3">
        <v>41843</v>
      </c>
      <c r="B65803" s="16">
        <v>5</v>
      </c>
      <c r="C65803">
        <v>57410.87</v>
      </c>
      <c r="D65803">
        <v>57145.8</v>
      </c>
      <c r="E65803">
        <v>11.42</v>
      </c>
      <c r="F65803">
        <v>11.42</v>
      </c>
      <c r="G65803" s="3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3">
        <v>41843</v>
      </c>
      <c r="B65804" s="16">
        <v>0</v>
      </c>
      <c r="C65804">
        <v>60673.15</v>
      </c>
      <c r="D65804">
        <v>60420.49</v>
      </c>
      <c r="E65804">
        <v>0</v>
      </c>
      <c r="F65804">
        <v>0</v>
      </c>
      <c r="G65804" s="3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3">
        <v>41843</v>
      </c>
      <c r="B65805" s="16">
        <v>0</v>
      </c>
      <c r="C65805">
        <v>59069.66</v>
      </c>
      <c r="D65805">
        <v>58810.73</v>
      </c>
      <c r="E65805">
        <v>0</v>
      </c>
      <c r="F65805">
        <v>0</v>
      </c>
      <c r="G65805" s="3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3">
        <v>41843</v>
      </c>
      <c r="B65806" s="16">
        <v>25</v>
      </c>
      <c r="C65806">
        <v>63954.64</v>
      </c>
      <c r="D65806">
        <v>63692.29</v>
      </c>
      <c r="E65806">
        <v>11.4</v>
      </c>
      <c r="F65806">
        <v>11.4</v>
      </c>
      <c r="G65806" s="3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3">
        <v>41843</v>
      </c>
      <c r="B65807" s="16">
        <v>5</v>
      </c>
      <c r="C65807">
        <v>52934.77</v>
      </c>
      <c r="D65807">
        <v>52655.4</v>
      </c>
      <c r="E65807">
        <v>11.45</v>
      </c>
      <c r="F65807">
        <v>11.45</v>
      </c>
      <c r="G65807" s="3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3">
        <v>41843</v>
      </c>
      <c r="B65808" s="16">
        <v>1030</v>
      </c>
      <c r="C65808">
        <v>44822.28</v>
      </c>
      <c r="D65808">
        <v>44496.26</v>
      </c>
      <c r="E65808">
        <v>11.44</v>
      </c>
      <c r="F65808">
        <v>11.53</v>
      </c>
      <c r="G65808" s="3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3">
        <v>41843</v>
      </c>
      <c r="B65809" s="16">
        <v>0</v>
      </c>
      <c r="C65809">
        <v>71342.240000000005</v>
      </c>
      <c r="D65809">
        <v>71157.16</v>
      </c>
      <c r="E65809">
        <v>0</v>
      </c>
      <c r="F65809">
        <v>0</v>
      </c>
      <c r="G65809" s="3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3">
        <v>41843</v>
      </c>
      <c r="B65810" s="16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3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3">
        <v>41843</v>
      </c>
      <c r="B65811" s="16">
        <v>0</v>
      </c>
      <c r="C65811">
        <v>35772.42</v>
      </c>
      <c r="D65811">
        <v>35473.18</v>
      </c>
      <c r="E65811">
        <v>0</v>
      </c>
      <c r="F65811">
        <v>0</v>
      </c>
      <c r="G65811" s="3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3">
        <v>41843</v>
      </c>
      <c r="B65812" s="16">
        <v>305</v>
      </c>
      <c r="C65812">
        <v>75341.16</v>
      </c>
      <c r="D65812">
        <v>75159.47</v>
      </c>
      <c r="E65812">
        <v>11.08</v>
      </c>
      <c r="F65812">
        <v>11.18</v>
      </c>
      <c r="G65812" s="3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3">
        <v>41843</v>
      </c>
      <c r="B65813" s="16">
        <v>7510</v>
      </c>
      <c r="C65813">
        <v>31891.48</v>
      </c>
      <c r="D65813">
        <v>31596.34</v>
      </c>
      <c r="E65813">
        <v>11.59</v>
      </c>
      <c r="F65813">
        <v>11.7</v>
      </c>
      <c r="G65813" s="3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3">
        <v>41843</v>
      </c>
      <c r="B65814" s="16">
        <v>1660</v>
      </c>
      <c r="C65814">
        <v>55895.64</v>
      </c>
      <c r="D65814">
        <v>55597.74</v>
      </c>
      <c r="E65814">
        <v>11.32</v>
      </c>
      <c r="F65814">
        <v>11.42</v>
      </c>
      <c r="G65814" s="3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3">
        <v>41843</v>
      </c>
      <c r="B65815" s="16">
        <v>6295</v>
      </c>
      <c r="C65815">
        <v>65762.31</v>
      </c>
      <c r="D65815">
        <v>65462.75</v>
      </c>
      <c r="E65815">
        <v>11.31</v>
      </c>
      <c r="F65815">
        <v>11.4</v>
      </c>
      <c r="G65815" s="3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3">
        <v>41843</v>
      </c>
      <c r="B65816" s="16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3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3">
        <v>41843</v>
      </c>
      <c r="B65817" s="16">
        <v>2470</v>
      </c>
      <c r="C65817">
        <v>62293.45</v>
      </c>
      <c r="D65817">
        <v>62047.48</v>
      </c>
      <c r="E65817">
        <v>11.33</v>
      </c>
      <c r="F65817">
        <v>11.39</v>
      </c>
      <c r="G65817" s="3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3">
        <v>41843</v>
      </c>
      <c r="B65818" s="16">
        <v>30680</v>
      </c>
      <c r="C65818">
        <v>97088.25</v>
      </c>
      <c r="D65818">
        <v>97082.97</v>
      </c>
      <c r="E65818">
        <v>10.74</v>
      </c>
      <c r="F65818">
        <v>10.76</v>
      </c>
      <c r="G65818" s="3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3">
        <v>41843</v>
      </c>
      <c r="B65819" s="16">
        <v>4670</v>
      </c>
      <c r="C65819">
        <v>73371.22</v>
      </c>
      <c r="D65819">
        <v>73159.19</v>
      </c>
      <c r="E65819">
        <v>11.12</v>
      </c>
      <c r="F65819">
        <v>11.21</v>
      </c>
      <c r="G65819" s="3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3">
        <v>41843</v>
      </c>
      <c r="B65820" s="16">
        <v>11370</v>
      </c>
      <c r="C65820">
        <v>88377.2</v>
      </c>
      <c r="D65820">
        <v>88348.75</v>
      </c>
      <c r="E65820">
        <v>10.85</v>
      </c>
      <c r="F65820">
        <v>10.89</v>
      </c>
      <c r="G65820" s="3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3">
        <v>41843</v>
      </c>
      <c r="B65821" s="16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3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3">
        <v>41843</v>
      </c>
      <c r="B65822" s="16">
        <v>79115</v>
      </c>
      <c r="C65822">
        <v>50092.72</v>
      </c>
      <c r="D65822">
        <v>49805.68</v>
      </c>
      <c r="E65822">
        <v>11.39</v>
      </c>
      <c r="F65822">
        <v>11.46</v>
      </c>
      <c r="G65822" s="3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3">
        <v>41843</v>
      </c>
      <c r="B65823" s="16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3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3">
        <v>41843</v>
      </c>
      <c r="B65824" s="16">
        <v>1459</v>
      </c>
      <c r="C65824">
        <v>98866.84</v>
      </c>
      <c r="D65824">
        <v>98865.96</v>
      </c>
      <c r="E65824">
        <v>10.79</v>
      </c>
      <c r="F65824">
        <v>10.81</v>
      </c>
      <c r="G65824" s="3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3">
        <v>41843</v>
      </c>
      <c r="B65825" s="16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3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3">
        <v>41843</v>
      </c>
      <c r="B65826" s="16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3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3">
        <v>41843</v>
      </c>
      <c r="B65827" s="16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3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3">
        <v>41843</v>
      </c>
      <c r="B65828" s="16">
        <v>96756</v>
      </c>
      <c r="C65828">
        <v>90813.09</v>
      </c>
      <c r="D65828">
        <v>90797.64</v>
      </c>
      <c r="E65828">
        <v>10.79</v>
      </c>
      <c r="F65828">
        <v>10.81</v>
      </c>
      <c r="G65828" s="3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3">
        <v>41843</v>
      </c>
      <c r="B65829" s="16">
        <v>135467</v>
      </c>
      <c r="C65829">
        <v>93123.24</v>
      </c>
      <c r="D65829">
        <v>93117.17</v>
      </c>
      <c r="E65829">
        <v>10.73</v>
      </c>
      <c r="F65829">
        <v>10.75</v>
      </c>
      <c r="G65829" s="3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3">
        <v>41843</v>
      </c>
      <c r="B65830" s="16">
        <v>335410</v>
      </c>
      <c r="C65830">
        <v>77397.78</v>
      </c>
      <c r="D65830">
        <v>77245.36</v>
      </c>
      <c r="E65830">
        <v>11.09</v>
      </c>
      <c r="F65830">
        <v>11.13</v>
      </c>
      <c r="G65830" s="3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3">
        <v>41843</v>
      </c>
      <c r="B65831" s="16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3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3">
        <v>41843</v>
      </c>
      <c r="B65832" s="16">
        <v>260019</v>
      </c>
      <c r="C65832">
        <v>86083.32</v>
      </c>
      <c r="D65832">
        <v>86027.45</v>
      </c>
      <c r="E65832">
        <v>10.9</v>
      </c>
      <c r="F65832">
        <v>10.94</v>
      </c>
      <c r="G65832" s="3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3">
        <v>41843</v>
      </c>
      <c r="B65833" s="16">
        <v>250088</v>
      </c>
      <c r="C65833">
        <v>95459.4</v>
      </c>
      <c r="D65833">
        <v>95451.26</v>
      </c>
      <c r="E65833">
        <v>10.7</v>
      </c>
      <c r="F65833">
        <v>10.74</v>
      </c>
      <c r="G65833" s="3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3">
        <v>41844</v>
      </c>
      <c r="B65834" s="16">
        <v>0</v>
      </c>
      <c r="C65834">
        <v>28285.88</v>
      </c>
      <c r="D65834">
        <v>28142.68</v>
      </c>
      <c r="E65834">
        <v>0</v>
      </c>
      <c r="F65834">
        <v>0</v>
      </c>
      <c r="G65834" s="3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3">
        <v>41844</v>
      </c>
      <c r="B65835" s="16">
        <v>0</v>
      </c>
      <c r="C65835">
        <v>33537.17</v>
      </c>
      <c r="D65835">
        <v>33384.120000000003</v>
      </c>
      <c r="E65835">
        <v>0</v>
      </c>
      <c r="F65835">
        <v>0</v>
      </c>
      <c r="G65835" s="3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3">
        <v>41844</v>
      </c>
      <c r="B65836" s="16">
        <v>0</v>
      </c>
      <c r="C65836">
        <v>45792.56</v>
      </c>
      <c r="D65836">
        <v>45632.19</v>
      </c>
      <c r="E65836">
        <v>0</v>
      </c>
      <c r="F65836">
        <v>0</v>
      </c>
      <c r="G65836" s="3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3">
        <v>41844</v>
      </c>
      <c r="B65837" s="16">
        <v>0</v>
      </c>
      <c r="C65837">
        <v>20349.53</v>
      </c>
      <c r="D65837">
        <v>20219.560000000001</v>
      </c>
      <c r="E65837">
        <v>0</v>
      </c>
      <c r="F65837">
        <v>0</v>
      </c>
      <c r="G65837" s="3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3">
        <v>41844</v>
      </c>
      <c r="B65838" s="16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3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3">
        <v>41844</v>
      </c>
      <c r="B65839" s="16">
        <v>0</v>
      </c>
      <c r="C65839">
        <v>48479.29</v>
      </c>
      <c r="D65839">
        <v>48292.55</v>
      </c>
      <c r="E65839">
        <v>0</v>
      </c>
      <c r="F65839">
        <v>0</v>
      </c>
      <c r="G65839" s="3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3">
        <v>41844</v>
      </c>
      <c r="B65840" s="16">
        <v>0</v>
      </c>
      <c r="C65840">
        <v>47147.71</v>
      </c>
      <c r="D65840">
        <v>46976.88</v>
      </c>
      <c r="E65840">
        <v>0</v>
      </c>
      <c r="F65840">
        <v>0</v>
      </c>
      <c r="G65840" s="3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3">
        <v>41844</v>
      </c>
      <c r="B65841" s="16">
        <v>0</v>
      </c>
      <c r="C65841">
        <v>37565.279999999999</v>
      </c>
      <c r="D65841">
        <v>37395.99</v>
      </c>
      <c r="E65841">
        <v>0</v>
      </c>
      <c r="F65841">
        <v>0</v>
      </c>
      <c r="G65841" s="3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3">
        <v>41844</v>
      </c>
      <c r="B65842" s="16">
        <v>0</v>
      </c>
      <c r="C65842">
        <v>54115.99</v>
      </c>
      <c r="D65842">
        <v>53897.440000000002</v>
      </c>
      <c r="E65842">
        <v>0</v>
      </c>
      <c r="F65842">
        <v>0</v>
      </c>
      <c r="G65842" s="3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3">
        <v>41844</v>
      </c>
      <c r="B65843" s="16">
        <v>0</v>
      </c>
      <c r="C65843">
        <v>51210.1</v>
      </c>
      <c r="D65843">
        <v>50999.17</v>
      </c>
      <c r="E65843">
        <v>0</v>
      </c>
      <c r="F65843">
        <v>0</v>
      </c>
      <c r="G65843" s="3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3">
        <v>41844</v>
      </c>
      <c r="B65844" s="16">
        <v>5</v>
      </c>
      <c r="C65844">
        <v>57169.06</v>
      </c>
      <c r="D65844">
        <v>56879.37</v>
      </c>
      <c r="E65844">
        <v>11.53</v>
      </c>
      <c r="F65844">
        <v>11.53</v>
      </c>
      <c r="G65844" s="3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3">
        <v>41844</v>
      </c>
      <c r="B65845" s="16">
        <v>0</v>
      </c>
      <c r="C65845">
        <v>60445.08</v>
      </c>
      <c r="D65845">
        <v>60168.86</v>
      </c>
      <c r="E65845">
        <v>0</v>
      </c>
      <c r="F65845">
        <v>0</v>
      </c>
      <c r="G65845" s="3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3">
        <v>41844</v>
      </c>
      <c r="B65846" s="16">
        <v>0</v>
      </c>
      <c r="C65846">
        <v>58834.67</v>
      </c>
      <c r="D65846">
        <v>58551.63</v>
      </c>
      <c r="E65846">
        <v>0</v>
      </c>
      <c r="F65846">
        <v>0</v>
      </c>
      <c r="G65846" s="3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3">
        <v>41844</v>
      </c>
      <c r="B65847" s="16">
        <v>30</v>
      </c>
      <c r="C65847">
        <v>63718.21</v>
      </c>
      <c r="D65847">
        <v>63433.84</v>
      </c>
      <c r="E65847">
        <v>11.52</v>
      </c>
      <c r="F65847">
        <v>11.52</v>
      </c>
      <c r="G65847" s="3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3">
        <v>41844</v>
      </c>
      <c r="B65848" s="16">
        <v>1505</v>
      </c>
      <c r="C65848">
        <v>52676.83</v>
      </c>
      <c r="D65848">
        <v>52455.03</v>
      </c>
      <c r="E65848">
        <v>11.53</v>
      </c>
      <c r="F65848">
        <v>11.47</v>
      </c>
      <c r="G65848" s="3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3">
        <v>41844</v>
      </c>
      <c r="B65849" s="16">
        <v>270</v>
      </c>
      <c r="C65849">
        <v>44514.37</v>
      </c>
      <c r="D65849">
        <v>44367.8</v>
      </c>
      <c r="E65849">
        <v>11.59</v>
      </c>
      <c r="F65849">
        <v>11.58</v>
      </c>
      <c r="G65849" s="3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3">
        <v>41844</v>
      </c>
      <c r="B65850" s="16">
        <v>0</v>
      </c>
      <c r="C65850">
        <v>71186.12</v>
      </c>
      <c r="D65850">
        <v>70862.039999999994</v>
      </c>
      <c r="E65850">
        <v>0</v>
      </c>
      <c r="F65850">
        <v>0</v>
      </c>
      <c r="G65850" s="3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3">
        <v>41844</v>
      </c>
      <c r="B65851" s="16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3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3">
        <v>41844</v>
      </c>
      <c r="B65852" s="16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3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3">
        <v>41844</v>
      </c>
      <c r="B65853" s="16">
        <v>2015</v>
      </c>
      <c r="C65853">
        <v>75190.06</v>
      </c>
      <c r="D65853">
        <v>74918.83</v>
      </c>
      <c r="E65853">
        <v>11.31</v>
      </c>
      <c r="F65853">
        <v>11.32</v>
      </c>
      <c r="G65853" s="3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3">
        <v>41844</v>
      </c>
      <c r="B65854" s="16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3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3">
        <v>41844</v>
      </c>
      <c r="B65855" s="16">
        <v>3220</v>
      </c>
      <c r="C65855">
        <v>55620.37</v>
      </c>
      <c r="D65855">
        <v>55405.47</v>
      </c>
      <c r="E65855">
        <v>11.43</v>
      </c>
      <c r="F65855">
        <v>11.5</v>
      </c>
      <c r="G65855" s="3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3">
        <v>41844</v>
      </c>
      <c r="B65856" s="16">
        <v>4895</v>
      </c>
      <c r="C65856">
        <v>65489.39</v>
      </c>
      <c r="D65856">
        <v>65237.87</v>
      </c>
      <c r="E65856">
        <v>11.42</v>
      </c>
      <c r="F65856">
        <v>11.51</v>
      </c>
      <c r="G65856" s="3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3">
        <v>41844</v>
      </c>
      <c r="B65857" s="16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3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3">
        <v>41844</v>
      </c>
      <c r="B65858" s="16">
        <v>3110</v>
      </c>
      <c r="C65858">
        <v>62072.73</v>
      </c>
      <c r="D65858">
        <v>61803.78</v>
      </c>
      <c r="E65858">
        <v>11.44</v>
      </c>
      <c r="F65858">
        <v>11.5</v>
      </c>
      <c r="G65858" s="3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3">
        <v>41844</v>
      </c>
      <c r="B65859" s="16">
        <v>10325</v>
      </c>
      <c r="C65859">
        <v>97122.48</v>
      </c>
      <c r="D65859">
        <v>97114.83</v>
      </c>
      <c r="E65859">
        <v>10.79</v>
      </c>
      <c r="F65859">
        <v>10.79</v>
      </c>
      <c r="G65859" s="3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3">
        <v>41844</v>
      </c>
      <c r="B65860" s="16">
        <v>1650</v>
      </c>
      <c r="C65860">
        <v>73188.97</v>
      </c>
      <c r="D65860">
        <v>72901.42</v>
      </c>
      <c r="E65860">
        <v>11.28</v>
      </c>
      <c r="F65860">
        <v>11.38</v>
      </c>
      <c r="G65860" s="3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3">
        <v>41844</v>
      </c>
      <c r="B65861" s="16">
        <v>1210</v>
      </c>
      <c r="C65861">
        <v>88384.71</v>
      </c>
      <c r="D65861">
        <v>88280.39</v>
      </c>
      <c r="E65861">
        <v>10.99</v>
      </c>
      <c r="F65861">
        <v>11</v>
      </c>
      <c r="G65861" s="3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3">
        <v>41844</v>
      </c>
      <c r="B65862" s="16">
        <v>7350</v>
      </c>
      <c r="C65862">
        <v>39749.4</v>
      </c>
      <c r="D65862">
        <v>39571.18</v>
      </c>
      <c r="E65862">
        <v>11.61</v>
      </c>
      <c r="F65862">
        <v>11.66</v>
      </c>
      <c r="G65862" s="3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3">
        <v>41844</v>
      </c>
      <c r="B65863" s="16">
        <v>97035</v>
      </c>
      <c r="C65863">
        <v>49825.95</v>
      </c>
      <c r="D65863">
        <v>49626.68</v>
      </c>
      <c r="E65863">
        <v>11.5</v>
      </c>
      <c r="F65863">
        <v>11.54</v>
      </c>
      <c r="G65863" s="3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3">
        <v>41844</v>
      </c>
      <c r="B65864" s="16">
        <v>540</v>
      </c>
      <c r="C65864">
        <v>99755.98</v>
      </c>
      <c r="D65864">
        <v>99755.69</v>
      </c>
      <c r="E65864">
        <v>10.82</v>
      </c>
      <c r="F65864">
        <v>10.83</v>
      </c>
      <c r="G65864" s="3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3">
        <v>41844</v>
      </c>
      <c r="B65865" s="16">
        <v>1120</v>
      </c>
      <c r="C65865">
        <v>98906.2</v>
      </c>
      <c r="D65865">
        <v>98905.76</v>
      </c>
      <c r="E65865">
        <v>10.81</v>
      </c>
      <c r="F65865">
        <v>10.81</v>
      </c>
      <c r="G65865" s="3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3">
        <v>41844</v>
      </c>
      <c r="B65866" s="16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3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3">
        <v>41844</v>
      </c>
      <c r="B65867" s="16">
        <v>4954</v>
      </c>
      <c r="C65867">
        <v>81601.34</v>
      </c>
      <c r="D65867">
        <v>81389.14</v>
      </c>
      <c r="E65867">
        <v>11.15</v>
      </c>
      <c r="F65867">
        <v>11.21</v>
      </c>
      <c r="G65867" s="3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3">
        <v>41844</v>
      </c>
      <c r="B65868" s="16">
        <v>36990</v>
      </c>
      <c r="C65868">
        <v>69275.59</v>
      </c>
      <c r="D65868">
        <v>69000.12</v>
      </c>
      <c r="E65868">
        <v>11.34</v>
      </c>
      <c r="F65868">
        <v>11.43</v>
      </c>
      <c r="G65868" s="3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3">
        <v>41844</v>
      </c>
      <c r="B65869" s="16">
        <v>20350</v>
      </c>
      <c r="C65869">
        <v>90834.59</v>
      </c>
      <c r="D65869">
        <v>90765.59</v>
      </c>
      <c r="E65869">
        <v>10.88</v>
      </c>
      <c r="F65869">
        <v>10.89</v>
      </c>
      <c r="G65869" s="3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3">
        <v>41844</v>
      </c>
      <c r="B65870" s="16">
        <v>50155</v>
      </c>
      <c r="C65870">
        <v>93155.07</v>
      </c>
      <c r="D65870">
        <v>93119.88</v>
      </c>
      <c r="E65870">
        <v>10.79</v>
      </c>
      <c r="F65870">
        <v>10.81</v>
      </c>
      <c r="G65870" s="3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3">
        <v>41844</v>
      </c>
      <c r="B65871" s="16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3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3">
        <v>41844</v>
      </c>
      <c r="B65872" s="16">
        <v>229840</v>
      </c>
      <c r="C65872">
        <v>98031.73</v>
      </c>
      <c r="D65872">
        <v>98026.46</v>
      </c>
      <c r="E65872">
        <v>10.785</v>
      </c>
      <c r="F65872">
        <v>10.798</v>
      </c>
      <c r="G65872" s="3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3">
        <v>41844</v>
      </c>
      <c r="B65873" s="16">
        <v>341832</v>
      </c>
      <c r="C65873">
        <v>86062.46</v>
      </c>
      <c r="D65873">
        <v>85906.31</v>
      </c>
      <c r="E65873">
        <v>11.04</v>
      </c>
      <c r="F65873">
        <v>11.08</v>
      </c>
      <c r="G65873" s="3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3">
        <v>41844</v>
      </c>
      <c r="B65874" s="16">
        <v>499615</v>
      </c>
      <c r="C65874">
        <v>95490.11</v>
      </c>
      <c r="D65874">
        <v>95474.31</v>
      </c>
      <c r="E65874">
        <v>10.78</v>
      </c>
      <c r="F65874">
        <v>10.79</v>
      </c>
      <c r="G65874" s="3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3">
        <v>41845</v>
      </c>
      <c r="B65875" s="16">
        <v>0</v>
      </c>
      <c r="C65875">
        <v>28154.13</v>
      </c>
      <c r="D65875">
        <v>28183.85</v>
      </c>
      <c r="E65875">
        <v>0</v>
      </c>
      <c r="F65875">
        <v>0</v>
      </c>
      <c r="G65875" s="3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3">
        <v>41845</v>
      </c>
      <c r="B65876" s="16">
        <v>0</v>
      </c>
      <c r="C65876">
        <v>33397.71</v>
      </c>
      <c r="D65876">
        <v>33440.230000000003</v>
      </c>
      <c r="E65876">
        <v>0</v>
      </c>
      <c r="F65876">
        <v>0</v>
      </c>
      <c r="G65876" s="3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3">
        <v>41845</v>
      </c>
      <c r="B65877" s="16">
        <v>0</v>
      </c>
      <c r="C65877">
        <v>45650.76</v>
      </c>
      <c r="D65877">
        <v>45710.68</v>
      </c>
      <c r="E65877">
        <v>0</v>
      </c>
      <c r="F65877">
        <v>0</v>
      </c>
      <c r="G65877" s="3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3">
        <v>41845</v>
      </c>
      <c r="B65878" s="16">
        <v>0</v>
      </c>
      <c r="C65878">
        <v>20227.79</v>
      </c>
      <c r="D65878">
        <v>20254.53</v>
      </c>
      <c r="E65878">
        <v>0</v>
      </c>
      <c r="F65878">
        <v>0</v>
      </c>
      <c r="G65878" s="3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3">
        <v>41845</v>
      </c>
      <c r="B65879" s="16">
        <v>0</v>
      </c>
      <c r="C65879">
        <v>41945.98</v>
      </c>
      <c r="D65879">
        <v>42021.54</v>
      </c>
      <c r="E65879">
        <v>0</v>
      </c>
      <c r="F65879">
        <v>0</v>
      </c>
      <c r="G65879" s="3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3">
        <v>41845</v>
      </c>
      <c r="B65880" s="16">
        <v>0</v>
      </c>
      <c r="C65880">
        <v>48312.21</v>
      </c>
      <c r="D65880">
        <v>48371.22</v>
      </c>
      <c r="E65880">
        <v>0</v>
      </c>
      <c r="F65880">
        <v>0</v>
      </c>
      <c r="G65880" s="3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3">
        <v>41845</v>
      </c>
      <c r="B65881" s="16">
        <v>0</v>
      </c>
      <c r="C65881">
        <v>46996</v>
      </c>
      <c r="D65881">
        <v>47055.49</v>
      </c>
      <c r="E65881">
        <v>0</v>
      </c>
      <c r="F65881">
        <v>0</v>
      </c>
      <c r="G65881" s="3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3">
        <v>41845</v>
      </c>
      <c r="B65882" s="16">
        <v>0</v>
      </c>
      <c r="C65882">
        <v>37411.21</v>
      </c>
      <c r="D65882">
        <v>37484.03</v>
      </c>
      <c r="E65882">
        <v>0</v>
      </c>
      <c r="F65882">
        <v>0</v>
      </c>
      <c r="G65882" s="3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3">
        <v>41845</v>
      </c>
      <c r="B65883" s="16">
        <v>0</v>
      </c>
      <c r="C65883">
        <v>53919.38</v>
      </c>
      <c r="D65883">
        <v>53989.31</v>
      </c>
      <c r="E65883">
        <v>0</v>
      </c>
      <c r="F65883">
        <v>0</v>
      </c>
      <c r="G65883" s="3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3">
        <v>41845</v>
      </c>
      <c r="B65884" s="16">
        <v>0</v>
      </c>
      <c r="C65884">
        <v>51019.93</v>
      </c>
      <c r="D65884">
        <v>51077.72</v>
      </c>
      <c r="E65884">
        <v>0</v>
      </c>
      <c r="F65884">
        <v>0</v>
      </c>
      <c r="G65884" s="3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3">
        <v>41845</v>
      </c>
      <c r="B65885" s="16">
        <v>10</v>
      </c>
      <c r="C65885">
        <v>56902.52</v>
      </c>
      <c r="D65885">
        <v>57009.57</v>
      </c>
      <c r="E65885">
        <v>11.49</v>
      </c>
      <c r="F65885">
        <v>11.49</v>
      </c>
      <c r="G65885" s="3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3">
        <v>41845</v>
      </c>
      <c r="B65886" s="16">
        <v>0</v>
      </c>
      <c r="C65886">
        <v>60193.35</v>
      </c>
      <c r="D65886">
        <v>60280.46</v>
      </c>
      <c r="E65886">
        <v>0</v>
      </c>
      <c r="F65886">
        <v>0</v>
      </c>
      <c r="G65886" s="3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3">
        <v>41845</v>
      </c>
      <c r="B65887" s="16">
        <v>0</v>
      </c>
      <c r="C65887">
        <v>58575.46</v>
      </c>
      <c r="D65887">
        <v>58672.38</v>
      </c>
      <c r="E65887">
        <v>0</v>
      </c>
      <c r="F65887">
        <v>0</v>
      </c>
      <c r="G65887" s="3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3">
        <v>41845</v>
      </c>
      <c r="B65888" s="16">
        <v>50</v>
      </c>
      <c r="C65888">
        <v>63459.66</v>
      </c>
      <c r="D65888">
        <v>63532.54</v>
      </c>
      <c r="E65888">
        <v>11.49</v>
      </c>
      <c r="F65888">
        <v>11.49</v>
      </c>
      <c r="G65888" s="3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3">
        <v>41845</v>
      </c>
      <c r="B65889" s="16">
        <v>2005</v>
      </c>
      <c r="C65889">
        <v>52476.38</v>
      </c>
      <c r="D65889">
        <v>52533.39</v>
      </c>
      <c r="E65889">
        <v>11.51</v>
      </c>
      <c r="F65889">
        <v>11.47</v>
      </c>
      <c r="G65889" s="3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3">
        <v>41845</v>
      </c>
      <c r="B65890" s="16">
        <v>390</v>
      </c>
      <c r="C65890">
        <v>44385.86</v>
      </c>
      <c r="D65890">
        <v>44446.11</v>
      </c>
      <c r="E65890">
        <v>11.64</v>
      </c>
      <c r="F65890">
        <v>11.56</v>
      </c>
      <c r="G65890" s="3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3">
        <v>41845</v>
      </c>
      <c r="B65891" s="16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3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3">
        <v>41845</v>
      </c>
      <c r="B65892" s="16">
        <v>50</v>
      </c>
      <c r="C65892">
        <v>67154.78</v>
      </c>
      <c r="D65892">
        <v>67200.59</v>
      </c>
      <c r="E65892">
        <v>11.45</v>
      </c>
      <c r="F65892">
        <v>11.45</v>
      </c>
      <c r="G65892" s="3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3">
        <v>41845</v>
      </c>
      <c r="B65893" s="16">
        <v>40</v>
      </c>
      <c r="C65893">
        <v>35339.15</v>
      </c>
      <c r="D65893">
        <v>35396.82</v>
      </c>
      <c r="E65893">
        <v>11.74</v>
      </c>
      <c r="F65893">
        <v>11.71</v>
      </c>
      <c r="G65893" s="3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3">
        <v>41845</v>
      </c>
      <c r="B65894" s="16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3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3">
        <v>41845</v>
      </c>
      <c r="B65895" s="16">
        <v>3180</v>
      </c>
      <c r="C65895">
        <v>31476.12</v>
      </c>
      <c r="D65895">
        <v>31506.51</v>
      </c>
      <c r="E65895">
        <v>11.86</v>
      </c>
      <c r="F65895">
        <v>11.74</v>
      </c>
      <c r="G65895" s="3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3">
        <v>41845</v>
      </c>
      <c r="B65896" s="16">
        <v>5130</v>
      </c>
      <c r="C65896">
        <v>55428.02</v>
      </c>
      <c r="D65896">
        <v>55510.32</v>
      </c>
      <c r="E65896">
        <v>11.54</v>
      </c>
      <c r="F65896">
        <v>11.47</v>
      </c>
      <c r="G65896" s="3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3">
        <v>41845</v>
      </c>
      <c r="B65897" s="16">
        <v>4575</v>
      </c>
      <c r="C65897">
        <v>65264.42</v>
      </c>
      <c r="D65897">
        <v>65357.86</v>
      </c>
      <c r="E65897">
        <v>11.51</v>
      </c>
      <c r="F65897">
        <v>11.47</v>
      </c>
      <c r="G65897" s="3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3">
        <v>41845</v>
      </c>
      <c r="B65898" s="16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3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3">
        <v>41845</v>
      </c>
      <c r="B65899" s="16">
        <v>4520</v>
      </c>
      <c r="C65899">
        <v>61828.93</v>
      </c>
      <c r="D65899">
        <v>61904.02</v>
      </c>
      <c r="E65899">
        <v>11.52</v>
      </c>
      <c r="F65899">
        <v>11.46</v>
      </c>
      <c r="G65899" s="3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3">
        <v>41845</v>
      </c>
      <c r="B65900" s="16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3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3">
        <v>41845</v>
      </c>
      <c r="B65901" s="16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3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3">
        <v>41845</v>
      </c>
      <c r="B65902" s="16">
        <v>3205</v>
      </c>
      <c r="C65902">
        <v>88316.32</v>
      </c>
      <c r="D65902">
        <v>88354.86</v>
      </c>
      <c r="E65902">
        <v>10.96</v>
      </c>
      <c r="F65902">
        <v>10.96</v>
      </c>
      <c r="G65902" s="3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3">
        <v>41845</v>
      </c>
      <c r="B65903" s="16">
        <v>10515</v>
      </c>
      <c r="C65903">
        <v>39587.29</v>
      </c>
      <c r="D65903">
        <v>39678.04</v>
      </c>
      <c r="E65903">
        <v>11.74</v>
      </c>
      <c r="F65903">
        <v>11.62</v>
      </c>
      <c r="G65903" s="3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3">
        <v>41845</v>
      </c>
      <c r="B65904" s="16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3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3">
        <v>41845</v>
      </c>
      <c r="B65905" s="16">
        <v>1570</v>
      </c>
      <c r="C65905">
        <v>99796.29</v>
      </c>
      <c r="D65905">
        <v>99796.36</v>
      </c>
      <c r="E65905">
        <v>10.82</v>
      </c>
      <c r="F65905">
        <v>10.82</v>
      </c>
      <c r="G65905" s="3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3">
        <v>41845</v>
      </c>
      <c r="B65906" s="16">
        <v>13740</v>
      </c>
      <c r="C65906">
        <v>98946.01</v>
      </c>
      <c r="D65906">
        <v>98946.99</v>
      </c>
      <c r="E65906">
        <v>10.805</v>
      </c>
      <c r="F65906">
        <v>10.81</v>
      </c>
      <c r="G65906" s="3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3">
        <v>41845</v>
      </c>
      <c r="B65907" s="16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3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3">
        <v>41845</v>
      </c>
      <c r="B65908" s="16">
        <v>12060</v>
      </c>
      <c r="C65908">
        <v>81422.27</v>
      </c>
      <c r="D65908">
        <v>81465.95</v>
      </c>
      <c r="E65908">
        <v>11.19</v>
      </c>
      <c r="F65908">
        <v>11.18</v>
      </c>
      <c r="G65908" s="3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3">
        <v>41845</v>
      </c>
      <c r="B65909" s="16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3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3">
        <v>41845</v>
      </c>
      <c r="B65910" s="16">
        <v>24640</v>
      </c>
      <c r="C65910">
        <v>90802.53</v>
      </c>
      <c r="D65910">
        <v>90833.42</v>
      </c>
      <c r="E65910">
        <v>10.89</v>
      </c>
      <c r="F65910">
        <v>10.86</v>
      </c>
      <c r="G65910" s="3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3">
        <v>41845</v>
      </c>
      <c r="B65911" s="16">
        <v>62925</v>
      </c>
      <c r="C65911">
        <v>93157.78</v>
      </c>
      <c r="D65911">
        <v>93175.23</v>
      </c>
      <c r="E65911">
        <v>10.81</v>
      </c>
      <c r="F65911">
        <v>10.78</v>
      </c>
      <c r="G65911" s="3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3">
        <v>41845</v>
      </c>
      <c r="B65912" s="16">
        <v>246714</v>
      </c>
      <c r="C65912">
        <v>77055.14</v>
      </c>
      <c r="D65912">
        <v>77140.91</v>
      </c>
      <c r="E65912">
        <v>11.27</v>
      </c>
      <c r="F65912">
        <v>11.23</v>
      </c>
      <c r="G65912" s="3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3">
        <v>41845</v>
      </c>
      <c r="B65913" s="16">
        <v>27595</v>
      </c>
      <c r="C65913">
        <v>98066.36</v>
      </c>
      <c r="D65913">
        <v>98066.34</v>
      </c>
      <c r="E65913">
        <v>10.78</v>
      </c>
      <c r="F65913">
        <v>10.79</v>
      </c>
      <c r="G65913" s="3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3">
        <v>41845</v>
      </c>
      <c r="B65914" s="16">
        <v>183196</v>
      </c>
      <c r="C65914">
        <v>85941.27</v>
      </c>
      <c r="D65914">
        <v>86009.07</v>
      </c>
      <c r="E65914">
        <v>11.06</v>
      </c>
      <c r="F65914">
        <v>11.03</v>
      </c>
      <c r="G65914" s="3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3">
        <v>41845</v>
      </c>
      <c r="B65915" s="16">
        <v>217394</v>
      </c>
      <c r="C65915">
        <v>95513.17</v>
      </c>
      <c r="D65915">
        <v>95516.97</v>
      </c>
      <c r="E65915">
        <v>10.78</v>
      </c>
      <c r="F65915">
        <v>10.76</v>
      </c>
      <c r="G65915" s="3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3">
        <v>41848</v>
      </c>
      <c r="B65916" s="16">
        <v>0</v>
      </c>
      <c r="C65916">
        <v>28195.32</v>
      </c>
      <c r="D65916">
        <v>28052.77</v>
      </c>
      <c r="E65916">
        <v>0</v>
      </c>
      <c r="F65916">
        <v>0</v>
      </c>
      <c r="G65916" s="3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3">
        <v>41848</v>
      </c>
      <c r="B65917" s="16">
        <v>0</v>
      </c>
      <c r="C65917">
        <v>33453.839999999997</v>
      </c>
      <c r="D65917">
        <v>33295.5</v>
      </c>
      <c r="E65917">
        <v>0</v>
      </c>
      <c r="F65917">
        <v>0</v>
      </c>
      <c r="G65917" s="3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3">
        <v>41848</v>
      </c>
      <c r="B65918" s="16">
        <v>0</v>
      </c>
      <c r="C65918">
        <v>45729.279999999999</v>
      </c>
      <c r="D65918">
        <v>45566.49</v>
      </c>
      <c r="E65918">
        <v>0</v>
      </c>
      <c r="F65918">
        <v>0</v>
      </c>
      <c r="G65918" s="3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3">
        <v>41848</v>
      </c>
      <c r="B65919" s="16">
        <v>0</v>
      </c>
      <c r="C65919">
        <v>20262.77</v>
      </c>
      <c r="D65919">
        <v>20133.509999999998</v>
      </c>
      <c r="E65919">
        <v>0</v>
      </c>
      <c r="F65919">
        <v>0</v>
      </c>
      <c r="G65919" s="3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3">
        <v>41848</v>
      </c>
      <c r="B65920" s="16">
        <v>0</v>
      </c>
      <c r="C65920">
        <v>42038.64</v>
      </c>
      <c r="D65920">
        <v>41855.75</v>
      </c>
      <c r="E65920">
        <v>0</v>
      </c>
      <c r="F65920">
        <v>0</v>
      </c>
      <c r="G65920" s="3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3">
        <v>41848</v>
      </c>
      <c r="B65921" s="16">
        <v>0</v>
      </c>
      <c r="C65921">
        <v>48390.91</v>
      </c>
      <c r="D65921">
        <v>48225.01</v>
      </c>
      <c r="E65921">
        <v>0</v>
      </c>
      <c r="F65921">
        <v>0</v>
      </c>
      <c r="G65921" s="3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3">
        <v>41848</v>
      </c>
      <c r="B65922" s="16">
        <v>0</v>
      </c>
      <c r="C65922">
        <v>47074.64</v>
      </c>
      <c r="D65922">
        <v>46907.29</v>
      </c>
      <c r="E65922">
        <v>0</v>
      </c>
      <c r="F65922">
        <v>0</v>
      </c>
      <c r="G65922" s="3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3">
        <v>41848</v>
      </c>
      <c r="B65923" s="16">
        <v>0</v>
      </c>
      <c r="C65923">
        <v>37499.29</v>
      </c>
      <c r="D65923">
        <v>37309.730000000003</v>
      </c>
      <c r="E65923">
        <v>0</v>
      </c>
      <c r="F65923">
        <v>0</v>
      </c>
      <c r="G65923" s="3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3">
        <v>41848</v>
      </c>
      <c r="B65924" s="16">
        <v>0</v>
      </c>
      <c r="C65924">
        <v>54011.28</v>
      </c>
      <c r="D65924">
        <v>53834.64</v>
      </c>
      <c r="E65924">
        <v>0</v>
      </c>
      <c r="F65924">
        <v>0</v>
      </c>
      <c r="G65924" s="3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3">
        <v>41848</v>
      </c>
      <c r="B65925" s="16">
        <v>0</v>
      </c>
      <c r="C65925">
        <v>51098.51</v>
      </c>
      <c r="D65925">
        <v>50930.68</v>
      </c>
      <c r="E65925">
        <v>0</v>
      </c>
      <c r="F65925">
        <v>0</v>
      </c>
      <c r="G65925" s="3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3">
        <v>41848</v>
      </c>
      <c r="B65926" s="16">
        <v>0</v>
      </c>
      <c r="C65926">
        <v>57032.77</v>
      </c>
      <c r="D65926">
        <v>56907.58</v>
      </c>
      <c r="E65926">
        <v>0</v>
      </c>
      <c r="F65926">
        <v>0</v>
      </c>
      <c r="G65926" s="3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3">
        <v>41848</v>
      </c>
      <c r="B65927" s="16">
        <v>0</v>
      </c>
      <c r="C65927">
        <v>60304.99</v>
      </c>
      <c r="D65927">
        <v>60165.64</v>
      </c>
      <c r="E65927">
        <v>0</v>
      </c>
      <c r="F65927">
        <v>0</v>
      </c>
      <c r="G65927" s="3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3">
        <v>41848</v>
      </c>
      <c r="B65928" s="16">
        <v>20</v>
      </c>
      <c r="C65928">
        <v>58696.26</v>
      </c>
      <c r="D65928">
        <v>58566.28</v>
      </c>
      <c r="E65928">
        <v>11.55</v>
      </c>
      <c r="F65928">
        <v>11.55</v>
      </c>
      <c r="G65928" s="3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3">
        <v>41848</v>
      </c>
      <c r="B65929" s="16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3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3">
        <v>41848</v>
      </c>
      <c r="B65930" s="16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3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3">
        <v>41848</v>
      </c>
      <c r="B65931" s="16">
        <v>50</v>
      </c>
      <c r="C65931">
        <v>44464.2</v>
      </c>
      <c r="D65931">
        <v>44303.33</v>
      </c>
      <c r="E65931">
        <v>11.6</v>
      </c>
      <c r="F65931">
        <v>11.59</v>
      </c>
      <c r="G65931" s="3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3">
        <v>41848</v>
      </c>
      <c r="B65932" s="16">
        <v>0</v>
      </c>
      <c r="C65932">
        <v>70992.240000000005</v>
      </c>
      <c r="D65932">
        <v>70943.09</v>
      </c>
      <c r="E65932">
        <v>0</v>
      </c>
      <c r="F65932">
        <v>0</v>
      </c>
      <c r="G65932" s="3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3">
        <v>41848</v>
      </c>
      <c r="B65933" s="16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3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3">
        <v>41848</v>
      </c>
      <c r="B65934" s="16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3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3">
        <v>41848</v>
      </c>
      <c r="B65935" s="16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3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3">
        <v>41848</v>
      </c>
      <c r="B65936" s="16">
        <v>265</v>
      </c>
      <c r="C65936">
        <v>31519.33</v>
      </c>
      <c r="D65936">
        <v>31374.07</v>
      </c>
      <c r="E65936">
        <v>11.75</v>
      </c>
      <c r="F65936">
        <v>11.79</v>
      </c>
      <c r="G65936" s="3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3">
        <v>41848</v>
      </c>
      <c r="B65937" s="16">
        <v>1620</v>
      </c>
      <c r="C65937">
        <v>55532.91</v>
      </c>
      <c r="D65937">
        <v>55345.72</v>
      </c>
      <c r="E65937">
        <v>11.5</v>
      </c>
      <c r="F65937">
        <v>11.54</v>
      </c>
      <c r="G65937" s="3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3">
        <v>41848</v>
      </c>
      <c r="B65938" s="16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3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3">
        <v>41848</v>
      </c>
      <c r="B65939" s="16">
        <v>3055</v>
      </c>
      <c r="C65939">
        <v>65384.46</v>
      </c>
      <c r="D65939">
        <v>65271.4</v>
      </c>
      <c r="E65939">
        <v>11.48</v>
      </c>
      <c r="F65939">
        <v>11.52</v>
      </c>
      <c r="G65939" s="3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3">
        <v>41848</v>
      </c>
      <c r="B65940" s="16">
        <v>1122</v>
      </c>
      <c r="C65940">
        <v>61929.21</v>
      </c>
      <c r="D65940">
        <v>61783.81</v>
      </c>
      <c r="E65940">
        <v>11.44</v>
      </c>
      <c r="F65940">
        <v>11.53</v>
      </c>
      <c r="G65940" s="3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3">
        <v>41848</v>
      </c>
      <c r="B65941" s="16">
        <v>250</v>
      </c>
      <c r="C65941">
        <v>97196.34</v>
      </c>
      <c r="D65941">
        <v>97196.28</v>
      </c>
      <c r="E65941">
        <v>10.78</v>
      </c>
      <c r="F65941">
        <v>10.79</v>
      </c>
      <c r="G65941" s="3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3">
        <v>41848</v>
      </c>
      <c r="B65942" s="16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3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3">
        <v>41848</v>
      </c>
      <c r="B65943" s="16">
        <v>925</v>
      </c>
      <c r="C65943">
        <v>88390.82</v>
      </c>
      <c r="D65943">
        <v>88381.88</v>
      </c>
      <c r="E65943">
        <v>10.95</v>
      </c>
      <c r="F65943">
        <v>10.97</v>
      </c>
      <c r="G65943" s="3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3">
        <v>41848</v>
      </c>
      <c r="B65944" s="16">
        <v>523</v>
      </c>
      <c r="C65944">
        <v>39694.19</v>
      </c>
      <c r="D65944">
        <v>39486.74</v>
      </c>
      <c r="E65944">
        <v>11.62</v>
      </c>
      <c r="F65944">
        <v>11.69</v>
      </c>
      <c r="G65944" s="3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3">
        <v>41848</v>
      </c>
      <c r="B65945" s="16">
        <v>30948</v>
      </c>
      <c r="C65945">
        <v>49725.57</v>
      </c>
      <c r="D65945">
        <v>49555.59</v>
      </c>
      <c r="E65945">
        <v>11.52</v>
      </c>
      <c r="F65945">
        <v>11.57</v>
      </c>
      <c r="G65945" s="3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3">
        <v>41848</v>
      </c>
      <c r="B65946" s="16">
        <v>4755</v>
      </c>
      <c r="C65946">
        <v>99836.98</v>
      </c>
      <c r="D65946">
        <v>99837.06</v>
      </c>
      <c r="E65946">
        <v>10.81</v>
      </c>
      <c r="F65946">
        <v>10.82</v>
      </c>
      <c r="G65946" s="3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3">
        <v>41848</v>
      </c>
      <c r="B65947" s="16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3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3">
        <v>41848</v>
      </c>
      <c r="B65948" s="16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3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3">
        <v>41848</v>
      </c>
      <c r="B65949" s="16">
        <v>7974</v>
      </c>
      <c r="C65949">
        <v>81499.11</v>
      </c>
      <c r="D65949">
        <v>81486.12</v>
      </c>
      <c r="E65949">
        <v>11.16</v>
      </c>
      <c r="F65949">
        <v>11.2</v>
      </c>
      <c r="G65949" s="3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3">
        <v>41848</v>
      </c>
      <c r="B65950" s="16">
        <v>15720</v>
      </c>
      <c r="C65950">
        <v>69121.56</v>
      </c>
      <c r="D65950">
        <v>69059.41</v>
      </c>
      <c r="E65950">
        <v>11.4</v>
      </c>
      <c r="F65950">
        <v>11.45</v>
      </c>
      <c r="G65950" s="3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3">
        <v>41848</v>
      </c>
      <c r="B65951" s="16">
        <v>8606</v>
      </c>
      <c r="C65951">
        <v>90870.39</v>
      </c>
      <c r="D65951">
        <v>90862.98</v>
      </c>
      <c r="E65951">
        <v>10.85</v>
      </c>
      <c r="F65951">
        <v>10.89</v>
      </c>
      <c r="G65951" s="3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3">
        <v>41848</v>
      </c>
      <c r="B65952" s="16">
        <v>28326</v>
      </c>
      <c r="C65952">
        <v>93213.15</v>
      </c>
      <c r="D65952">
        <v>93207.32</v>
      </c>
      <c r="E65952">
        <v>10.78</v>
      </c>
      <c r="F65952">
        <v>10.8</v>
      </c>
      <c r="G65952" s="3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3">
        <v>41848</v>
      </c>
      <c r="B65953" s="16">
        <v>102753</v>
      </c>
      <c r="C65953">
        <v>77172.31</v>
      </c>
      <c r="D65953">
        <v>77122.92</v>
      </c>
      <c r="E65953">
        <v>11.24</v>
      </c>
      <c r="F65953">
        <v>11.29</v>
      </c>
      <c r="G65953" s="3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3">
        <v>41848</v>
      </c>
      <c r="B65954" s="16">
        <v>24332</v>
      </c>
      <c r="C65954">
        <v>98106.25</v>
      </c>
      <c r="D65954">
        <v>98107.07</v>
      </c>
      <c r="E65954">
        <v>10.79</v>
      </c>
      <c r="F65954">
        <v>10.786</v>
      </c>
      <c r="G65954" s="3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3">
        <v>41848</v>
      </c>
      <c r="B65955" s="16">
        <v>58546</v>
      </c>
      <c r="C65955">
        <v>86044.08</v>
      </c>
      <c r="D65955">
        <v>86033.66</v>
      </c>
      <c r="E65955">
        <v>11.02</v>
      </c>
      <c r="F65955">
        <v>11.05</v>
      </c>
      <c r="G65955" s="3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3">
        <v>41848</v>
      </c>
      <c r="B65956" s="16">
        <v>77585</v>
      </c>
      <c r="C65956">
        <v>95555.85</v>
      </c>
      <c r="D65956">
        <v>95555.75</v>
      </c>
      <c r="E65956">
        <v>10.77</v>
      </c>
      <c r="F65956">
        <v>10.76</v>
      </c>
      <c r="G65956" s="3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3">
        <v>41849</v>
      </c>
      <c r="B65957" s="16">
        <v>0</v>
      </c>
      <c r="C65957">
        <v>28064.19</v>
      </c>
      <c r="D65957">
        <v>27865.61</v>
      </c>
      <c r="E65957">
        <v>0</v>
      </c>
      <c r="F65957">
        <v>0</v>
      </c>
      <c r="G65957" s="3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3">
        <v>41849</v>
      </c>
      <c r="B65958" s="16">
        <v>0</v>
      </c>
      <c r="C65958">
        <v>33309.050000000003</v>
      </c>
      <c r="D65958">
        <v>33098.92</v>
      </c>
      <c r="E65958">
        <v>0</v>
      </c>
      <c r="F65958">
        <v>0</v>
      </c>
      <c r="G65958" s="3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3">
        <v>41849</v>
      </c>
      <c r="B65959" s="16">
        <v>0</v>
      </c>
      <c r="C65959">
        <v>45585.04</v>
      </c>
      <c r="D65959">
        <v>45318.39</v>
      </c>
      <c r="E65959">
        <v>0</v>
      </c>
      <c r="F65959">
        <v>0</v>
      </c>
      <c r="G65959" s="3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3">
        <v>41849</v>
      </c>
      <c r="B65960" s="16">
        <v>0</v>
      </c>
      <c r="C65960">
        <v>20141.7</v>
      </c>
      <c r="D65960">
        <v>19961.95</v>
      </c>
      <c r="E65960">
        <v>0</v>
      </c>
      <c r="F65960">
        <v>0</v>
      </c>
      <c r="G65960" s="3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3">
        <v>41849</v>
      </c>
      <c r="B65961" s="16">
        <v>0</v>
      </c>
      <c r="C65961">
        <v>41872.79</v>
      </c>
      <c r="D65961">
        <v>41614.36</v>
      </c>
      <c r="E65961">
        <v>0</v>
      </c>
      <c r="F65961">
        <v>0</v>
      </c>
      <c r="G65961" s="3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3">
        <v>41849</v>
      </c>
      <c r="B65962" s="16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3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3">
        <v>41849</v>
      </c>
      <c r="B65963" s="16">
        <v>0</v>
      </c>
      <c r="C65963">
        <v>46926.38</v>
      </c>
      <c r="D65963">
        <v>46673.279999999999</v>
      </c>
      <c r="E65963">
        <v>0</v>
      </c>
      <c r="F65963">
        <v>0</v>
      </c>
      <c r="G65963" s="3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3">
        <v>41849</v>
      </c>
      <c r="B65964" s="16">
        <v>0</v>
      </c>
      <c r="C65964">
        <v>37324.92</v>
      </c>
      <c r="D65964">
        <v>37098.14</v>
      </c>
      <c r="E65964">
        <v>0</v>
      </c>
      <c r="F65964">
        <v>0</v>
      </c>
      <c r="G65964" s="3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3">
        <v>41849</v>
      </c>
      <c r="B65965" s="16">
        <v>0</v>
      </c>
      <c r="C65965">
        <v>53856.55</v>
      </c>
      <c r="D65965">
        <v>53653.57</v>
      </c>
      <c r="E65965">
        <v>0</v>
      </c>
      <c r="F65965">
        <v>0</v>
      </c>
      <c r="G65965" s="3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3">
        <v>41849</v>
      </c>
      <c r="B65966" s="16">
        <v>0</v>
      </c>
      <c r="C65966">
        <v>50951.41</v>
      </c>
      <c r="D65966">
        <v>50742.38</v>
      </c>
      <c r="E65966">
        <v>0</v>
      </c>
      <c r="F65966">
        <v>0</v>
      </c>
      <c r="G65966" s="3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3">
        <v>41849</v>
      </c>
      <c r="B65967" s="16">
        <v>5</v>
      </c>
      <c r="C65967">
        <v>56930.74</v>
      </c>
      <c r="D65967">
        <v>56716.81</v>
      </c>
      <c r="E65967">
        <v>11.62</v>
      </c>
      <c r="F65967">
        <v>11.62</v>
      </c>
      <c r="G65967" s="3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3">
        <v>41849</v>
      </c>
      <c r="B65968" s="16">
        <v>0</v>
      </c>
      <c r="C65968">
        <v>60190.13</v>
      </c>
      <c r="D65968">
        <v>59988.82</v>
      </c>
      <c r="E65968">
        <v>0</v>
      </c>
      <c r="F65968">
        <v>0</v>
      </c>
      <c r="G65968" s="3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3">
        <v>41849</v>
      </c>
      <c r="B65969" s="16">
        <v>0</v>
      </c>
      <c r="C65969">
        <v>58590.12</v>
      </c>
      <c r="D65969">
        <v>58381.18</v>
      </c>
      <c r="E65969">
        <v>0</v>
      </c>
      <c r="F65969">
        <v>0</v>
      </c>
      <c r="G65969" s="3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3">
        <v>41849</v>
      </c>
      <c r="B65970" s="16">
        <v>45</v>
      </c>
      <c r="C65970">
        <v>63490.87</v>
      </c>
      <c r="D65970">
        <v>63326.92</v>
      </c>
      <c r="E65970">
        <v>11.6</v>
      </c>
      <c r="F65970">
        <v>11.6</v>
      </c>
      <c r="G65970" s="3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3">
        <v>41849</v>
      </c>
      <c r="B65971" s="16">
        <v>3005</v>
      </c>
      <c r="C65971">
        <v>52410.76</v>
      </c>
      <c r="D65971">
        <v>52218.58</v>
      </c>
      <c r="E65971">
        <v>11.64</v>
      </c>
      <c r="F65971">
        <v>11.68</v>
      </c>
      <c r="G65971" s="3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3">
        <v>41849</v>
      </c>
      <c r="B65972" s="16">
        <v>1655</v>
      </c>
      <c r="C65972">
        <v>44321.36</v>
      </c>
      <c r="D65972">
        <v>44044.31</v>
      </c>
      <c r="E65972">
        <v>11.68</v>
      </c>
      <c r="F65972">
        <v>11.71</v>
      </c>
      <c r="G65972" s="3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3">
        <v>41849</v>
      </c>
      <c r="B65973" s="16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3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3">
        <v>41849</v>
      </c>
      <c r="B65974" s="16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3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3">
        <v>41849</v>
      </c>
      <c r="B65975" s="16">
        <v>10</v>
      </c>
      <c r="C65975">
        <v>35251.46</v>
      </c>
      <c r="D65975">
        <v>35034.21</v>
      </c>
      <c r="E65975">
        <v>11.8</v>
      </c>
      <c r="F65975">
        <v>11.8</v>
      </c>
      <c r="G65975" s="3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3">
        <v>41849</v>
      </c>
      <c r="B65976" s="16">
        <v>65</v>
      </c>
      <c r="C65976">
        <v>75031.27</v>
      </c>
      <c r="D65976">
        <v>74924.45</v>
      </c>
      <c r="E65976">
        <v>11.36</v>
      </c>
      <c r="F65976">
        <v>11.38</v>
      </c>
      <c r="G65976" s="3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3">
        <v>41849</v>
      </c>
      <c r="B65977" s="16">
        <v>1875</v>
      </c>
      <c r="C65977">
        <v>31386.84</v>
      </c>
      <c r="D65977">
        <v>31184.33</v>
      </c>
      <c r="E65977">
        <v>11.86</v>
      </c>
      <c r="F65977">
        <v>11.89</v>
      </c>
      <c r="G65977" s="3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3">
        <v>41849</v>
      </c>
      <c r="B65978" s="16">
        <v>4025</v>
      </c>
      <c r="C65978">
        <v>55368.25</v>
      </c>
      <c r="D65978">
        <v>55155.25</v>
      </c>
      <c r="E65978">
        <v>11.56</v>
      </c>
      <c r="F65978">
        <v>11.63</v>
      </c>
      <c r="G65978" s="3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3">
        <v>41849</v>
      </c>
      <c r="B65979" s="16">
        <v>3220</v>
      </c>
      <c r="C65979">
        <v>79239.44</v>
      </c>
      <c r="D65979">
        <v>79132</v>
      </c>
      <c r="E65979">
        <v>11.27</v>
      </c>
      <c r="F65979">
        <v>11.32</v>
      </c>
      <c r="G65979" s="3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3">
        <v>41849</v>
      </c>
      <c r="B65980" s="16">
        <v>2740</v>
      </c>
      <c r="C65980">
        <v>65297.97</v>
      </c>
      <c r="D65980">
        <v>65139.68</v>
      </c>
      <c r="E65980">
        <v>11.5</v>
      </c>
      <c r="F65980">
        <v>11.59</v>
      </c>
      <c r="G65980" s="3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3">
        <v>41849</v>
      </c>
      <c r="B65981" s="16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3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3">
        <v>41849</v>
      </c>
      <c r="B65982" s="16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3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3">
        <v>41849</v>
      </c>
      <c r="B65983" s="16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3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3">
        <v>41849</v>
      </c>
      <c r="B65984" s="16">
        <v>6450</v>
      </c>
      <c r="C65984">
        <v>88417.85</v>
      </c>
      <c r="D65984">
        <v>88418.39</v>
      </c>
      <c r="E65984">
        <v>10.99</v>
      </c>
      <c r="F65984">
        <v>10.97</v>
      </c>
      <c r="G65984" s="3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3">
        <v>41849</v>
      </c>
      <c r="B65985" s="16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3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3">
        <v>41849</v>
      </c>
      <c r="B65986" s="16">
        <v>63480</v>
      </c>
      <c r="C65986">
        <v>49575.76</v>
      </c>
      <c r="D65986">
        <v>49349.91</v>
      </c>
      <c r="E65986">
        <v>11.57</v>
      </c>
      <c r="F65986">
        <v>11.67</v>
      </c>
      <c r="G65986" s="3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3">
        <v>41849</v>
      </c>
      <c r="B65987" s="16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3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3">
        <v>41849</v>
      </c>
      <c r="B65988" s="16">
        <v>2340</v>
      </c>
      <c r="C65988">
        <v>99027.49</v>
      </c>
      <c r="D65988">
        <v>99027.26</v>
      </c>
      <c r="E65988">
        <v>10.82</v>
      </c>
      <c r="F65988">
        <v>10.81</v>
      </c>
      <c r="G65988" s="3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3">
        <v>41849</v>
      </c>
      <c r="B65989" s="16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3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3">
        <v>41849</v>
      </c>
      <c r="B65990" s="16">
        <v>30096</v>
      </c>
      <c r="C65990">
        <v>81519.28</v>
      </c>
      <c r="D65990">
        <v>81478.14</v>
      </c>
      <c r="E65990">
        <v>11.22</v>
      </c>
      <c r="F65990">
        <v>11.25</v>
      </c>
      <c r="G65990" s="3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3">
        <v>41849</v>
      </c>
      <c r="B65991" s="16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3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3">
        <v>41849</v>
      </c>
      <c r="B65992" s="16">
        <v>21865</v>
      </c>
      <c r="C65992">
        <v>90899.96</v>
      </c>
      <c r="D65992">
        <v>90892.61</v>
      </c>
      <c r="E65992">
        <v>10.89</v>
      </c>
      <c r="F65992">
        <v>10.9</v>
      </c>
      <c r="G65992" s="3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3">
        <v>41849</v>
      </c>
      <c r="B65993" s="16">
        <v>29200</v>
      </c>
      <c r="C65993">
        <v>93245.26</v>
      </c>
      <c r="D65993">
        <v>93245.22</v>
      </c>
      <c r="E65993">
        <v>10.81</v>
      </c>
      <c r="F65993">
        <v>10.79</v>
      </c>
      <c r="G65993" s="3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3">
        <v>41849</v>
      </c>
      <c r="B65994" s="16">
        <v>332285</v>
      </c>
      <c r="C65994">
        <v>77154.31</v>
      </c>
      <c r="D65994">
        <v>77037.86</v>
      </c>
      <c r="E65994">
        <v>11.28</v>
      </c>
      <c r="F65994">
        <v>11.36</v>
      </c>
      <c r="G65994" s="3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3">
        <v>41849</v>
      </c>
      <c r="B65995" s="16">
        <v>127456</v>
      </c>
      <c r="C65995">
        <v>86068.68</v>
      </c>
      <c r="D65995">
        <v>86036.12</v>
      </c>
      <c r="E65995">
        <v>11.05</v>
      </c>
      <c r="F65995">
        <v>11.08</v>
      </c>
      <c r="G65995" s="3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3">
        <v>41849</v>
      </c>
      <c r="B65996" s="16">
        <v>123095</v>
      </c>
      <c r="C65996">
        <v>98147</v>
      </c>
      <c r="D65996">
        <v>98146.97</v>
      </c>
      <c r="E65996">
        <v>10.79</v>
      </c>
      <c r="F65996">
        <v>10.785</v>
      </c>
      <c r="G65996" s="3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3">
        <v>41849</v>
      </c>
      <c r="B65997" s="16">
        <v>99165</v>
      </c>
      <c r="C65997">
        <v>95594.64</v>
      </c>
      <c r="D65997">
        <v>95594.54</v>
      </c>
      <c r="E65997">
        <v>10.77</v>
      </c>
      <c r="F65997">
        <v>10.76</v>
      </c>
      <c r="G65997" s="3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3">
        <v>41850</v>
      </c>
      <c r="B65998" s="16">
        <v>0</v>
      </c>
      <c r="C65998">
        <v>27876.95</v>
      </c>
      <c r="D65998">
        <v>27539.42</v>
      </c>
      <c r="E65998">
        <v>0</v>
      </c>
      <c r="F65998">
        <v>0</v>
      </c>
      <c r="G65998" s="3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3">
        <v>41850</v>
      </c>
      <c r="B65999" s="16">
        <v>0</v>
      </c>
      <c r="C65999">
        <v>33112.39</v>
      </c>
      <c r="D65999">
        <v>32764.73</v>
      </c>
      <c r="E65999">
        <v>0</v>
      </c>
      <c r="F65999">
        <v>0</v>
      </c>
      <c r="G65999" s="3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3">
        <v>41850</v>
      </c>
      <c r="B66000" s="16">
        <v>0</v>
      </c>
      <c r="C66000">
        <v>45336.83</v>
      </c>
      <c r="D66000">
        <v>45072.15</v>
      </c>
      <c r="E66000">
        <v>0</v>
      </c>
      <c r="F66000">
        <v>0</v>
      </c>
      <c r="G66000" s="3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3">
        <v>41850</v>
      </c>
      <c r="B66001" s="16">
        <v>0</v>
      </c>
      <c r="C66001">
        <v>19970.07</v>
      </c>
      <c r="D66001">
        <v>19665.43</v>
      </c>
      <c r="E66001">
        <v>0</v>
      </c>
      <c r="F66001">
        <v>0</v>
      </c>
      <c r="G66001" s="3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3">
        <v>41850</v>
      </c>
      <c r="B66002" s="16">
        <v>0</v>
      </c>
      <c r="C66002">
        <v>41631.300000000003</v>
      </c>
      <c r="D66002">
        <v>41325.21</v>
      </c>
      <c r="E66002">
        <v>0</v>
      </c>
      <c r="F66002">
        <v>0</v>
      </c>
      <c r="G66002" s="3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3">
        <v>41850</v>
      </c>
      <c r="B66003" s="16">
        <v>0</v>
      </c>
      <c r="C66003">
        <v>48024.66</v>
      </c>
      <c r="D66003">
        <v>47746.93</v>
      </c>
      <c r="E66003">
        <v>0</v>
      </c>
      <c r="F66003">
        <v>0</v>
      </c>
      <c r="G66003" s="3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3">
        <v>41850</v>
      </c>
      <c r="B66004" s="16">
        <v>0</v>
      </c>
      <c r="C66004">
        <v>46692.28</v>
      </c>
      <c r="D66004">
        <v>46423.75</v>
      </c>
      <c r="E66004">
        <v>0</v>
      </c>
      <c r="F66004">
        <v>0</v>
      </c>
      <c r="G66004" s="3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3">
        <v>41850</v>
      </c>
      <c r="B66005" s="16">
        <v>0</v>
      </c>
      <c r="C66005">
        <v>37113.24</v>
      </c>
      <c r="D66005">
        <v>36762.31</v>
      </c>
      <c r="E66005">
        <v>0</v>
      </c>
      <c r="F66005">
        <v>0</v>
      </c>
      <c r="G66005" s="3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3">
        <v>41850</v>
      </c>
      <c r="B66006" s="16">
        <v>0</v>
      </c>
      <c r="C66006">
        <v>53675.41</v>
      </c>
      <c r="D66006">
        <v>53405.9</v>
      </c>
      <c r="E66006">
        <v>0</v>
      </c>
      <c r="F66006">
        <v>0</v>
      </c>
      <c r="G66006" s="3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3">
        <v>41850</v>
      </c>
      <c r="B66007" s="16">
        <v>0</v>
      </c>
      <c r="C66007">
        <v>50763.03</v>
      </c>
      <c r="D66007">
        <v>50485.599999999999</v>
      </c>
      <c r="E66007">
        <v>0</v>
      </c>
      <c r="F66007">
        <v>0</v>
      </c>
      <c r="G66007" s="3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3">
        <v>41850</v>
      </c>
      <c r="B66008" s="16">
        <v>5</v>
      </c>
      <c r="C66008">
        <v>56739.89</v>
      </c>
      <c r="D66008">
        <v>56480.24</v>
      </c>
      <c r="E66008">
        <v>11.72</v>
      </c>
      <c r="F66008">
        <v>11.72</v>
      </c>
      <c r="G66008" s="3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3">
        <v>41850</v>
      </c>
      <c r="B66009" s="16">
        <v>0</v>
      </c>
      <c r="C66009">
        <v>60013.24</v>
      </c>
      <c r="D66009">
        <v>59765.75</v>
      </c>
      <c r="E66009">
        <v>0</v>
      </c>
      <c r="F66009">
        <v>0</v>
      </c>
      <c r="G66009" s="3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3">
        <v>41850</v>
      </c>
      <c r="B66010" s="16">
        <v>15</v>
      </c>
      <c r="C66010">
        <v>58404.94</v>
      </c>
      <c r="D66010">
        <v>58151.28</v>
      </c>
      <c r="E66010">
        <v>11.66</v>
      </c>
      <c r="F66010">
        <v>11.73</v>
      </c>
      <c r="G66010" s="3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3">
        <v>41850</v>
      </c>
      <c r="B66011" s="16">
        <v>20</v>
      </c>
      <c r="C66011">
        <v>63352.69</v>
      </c>
      <c r="D66011">
        <v>63095.46</v>
      </c>
      <c r="E66011">
        <v>11.71</v>
      </c>
      <c r="F66011">
        <v>11.71</v>
      </c>
      <c r="G66011" s="3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3">
        <v>41850</v>
      </c>
      <c r="B66012" s="16">
        <v>4005</v>
      </c>
      <c r="C66012">
        <v>52239.83</v>
      </c>
      <c r="D66012">
        <v>51966.31</v>
      </c>
      <c r="E66012">
        <v>11.74</v>
      </c>
      <c r="F66012">
        <v>11.78</v>
      </c>
      <c r="G66012" s="3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3">
        <v>41850</v>
      </c>
      <c r="B66013" s="16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3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3">
        <v>41850</v>
      </c>
      <c r="B66014" s="16">
        <v>0</v>
      </c>
      <c r="C66014">
        <v>70871.03</v>
      </c>
      <c r="D66014">
        <v>70681.570000000007</v>
      </c>
      <c r="E66014">
        <v>0</v>
      </c>
      <c r="F66014">
        <v>0</v>
      </c>
      <c r="G66014" s="3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3">
        <v>41850</v>
      </c>
      <c r="B66015" s="16">
        <v>0</v>
      </c>
      <c r="C66015">
        <v>67043.39</v>
      </c>
      <c r="D66015">
        <v>66826.02</v>
      </c>
      <c r="E66015">
        <v>0</v>
      </c>
      <c r="F66015">
        <v>0</v>
      </c>
      <c r="G66015" s="3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3">
        <v>41850</v>
      </c>
      <c r="B66016" s="16">
        <v>0</v>
      </c>
      <c r="C66016">
        <v>35048.47</v>
      </c>
      <c r="D66016">
        <v>34698.699999999997</v>
      </c>
      <c r="E66016">
        <v>0</v>
      </c>
      <c r="F66016">
        <v>0</v>
      </c>
      <c r="G66016" s="3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3">
        <v>41850</v>
      </c>
      <c r="B66017" s="16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3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3">
        <v>41850</v>
      </c>
      <c r="B66018" s="16">
        <v>3895</v>
      </c>
      <c r="C66018">
        <v>31197.02</v>
      </c>
      <c r="D66018">
        <v>30852.49</v>
      </c>
      <c r="E66018">
        <v>11.92</v>
      </c>
      <c r="F66018">
        <v>11.99</v>
      </c>
      <c r="G66018" s="3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3">
        <v>41850</v>
      </c>
      <c r="B66019" s="16">
        <v>4250</v>
      </c>
      <c r="C66019">
        <v>55177.7</v>
      </c>
      <c r="D66019">
        <v>54912.7</v>
      </c>
      <c r="E66019">
        <v>11.66</v>
      </c>
      <c r="F66019">
        <v>11.71</v>
      </c>
      <c r="G66019" s="3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3">
        <v>41850</v>
      </c>
      <c r="B66020" s="16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3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3">
        <v>41850</v>
      </c>
      <c r="B66021" s="16">
        <v>3230</v>
      </c>
      <c r="C66021">
        <v>65166.19</v>
      </c>
      <c r="D66021">
        <v>64895.11</v>
      </c>
      <c r="E66021">
        <v>11.67</v>
      </c>
      <c r="F66021">
        <v>11.7</v>
      </c>
      <c r="G66021" s="3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3">
        <v>41850</v>
      </c>
      <c r="B66022" s="16">
        <v>5160</v>
      </c>
      <c r="C66022">
        <v>61640.56</v>
      </c>
      <c r="D66022">
        <v>61399.66</v>
      </c>
      <c r="E66022">
        <v>11.62</v>
      </c>
      <c r="F66022">
        <v>11.74</v>
      </c>
      <c r="G66022" s="3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3">
        <v>41850</v>
      </c>
      <c r="B66023" s="16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3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3">
        <v>41850</v>
      </c>
      <c r="B66024" s="16">
        <v>13570</v>
      </c>
      <c r="C66024">
        <v>88454.38</v>
      </c>
      <c r="D66024">
        <v>88389.2</v>
      </c>
      <c r="E66024">
        <v>10.97</v>
      </c>
      <c r="F66024">
        <v>11.04</v>
      </c>
      <c r="G66024" s="3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3">
        <v>41850</v>
      </c>
      <c r="B66025" s="16">
        <v>12905</v>
      </c>
      <c r="C66025">
        <v>97272.94</v>
      </c>
      <c r="D66025">
        <v>97272.91</v>
      </c>
      <c r="E66025">
        <v>10.8</v>
      </c>
      <c r="F66025">
        <v>10.8</v>
      </c>
      <c r="G66025" s="3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3">
        <v>41850</v>
      </c>
      <c r="B66026" s="16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3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3">
        <v>41850</v>
      </c>
      <c r="B66027" s="16">
        <v>109025</v>
      </c>
      <c r="C66027">
        <v>49370</v>
      </c>
      <c r="D66027">
        <v>49089.21</v>
      </c>
      <c r="E66027">
        <v>11.68</v>
      </c>
      <c r="F66027">
        <v>11.77</v>
      </c>
      <c r="G66027" s="3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3">
        <v>41850</v>
      </c>
      <c r="B66028" s="16">
        <v>3320</v>
      </c>
      <c r="C66028">
        <v>99918.54</v>
      </c>
      <c r="D66028">
        <v>99918.57</v>
      </c>
      <c r="E66028">
        <v>10.81</v>
      </c>
      <c r="F66028">
        <v>10.81</v>
      </c>
      <c r="G66028" s="3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3">
        <v>41850</v>
      </c>
      <c r="B66029" s="16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3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3">
        <v>41850</v>
      </c>
      <c r="B66030" s="16">
        <v>9315</v>
      </c>
      <c r="C66030">
        <v>83797.52</v>
      </c>
      <c r="D66030">
        <v>83685.38</v>
      </c>
      <c r="E66030">
        <v>11.17</v>
      </c>
      <c r="F66030">
        <v>11.29</v>
      </c>
      <c r="G66030" s="3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3">
        <v>41850</v>
      </c>
      <c r="B66031" s="16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3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3">
        <v>41850</v>
      </c>
      <c r="B66032" s="16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3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3">
        <v>41850</v>
      </c>
      <c r="B66033" s="16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3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3">
        <v>41850</v>
      </c>
      <c r="B66034" s="16">
        <v>116170</v>
      </c>
      <c r="C66034">
        <v>93283.17</v>
      </c>
      <c r="D66034">
        <v>93271.72</v>
      </c>
      <c r="E66034">
        <v>10.79</v>
      </c>
      <c r="F66034">
        <v>10.82</v>
      </c>
      <c r="G66034" s="3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3">
        <v>41850</v>
      </c>
      <c r="B66035" s="16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3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3">
        <v>41850</v>
      </c>
      <c r="B66036" s="16">
        <v>277032</v>
      </c>
      <c r="C66036">
        <v>86071.14</v>
      </c>
      <c r="D66036">
        <v>86016.65</v>
      </c>
      <c r="E66036">
        <v>11.06</v>
      </c>
      <c r="F66036">
        <v>11.16</v>
      </c>
      <c r="G66036" s="3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3">
        <v>41850</v>
      </c>
      <c r="B66037" s="16">
        <v>36720</v>
      </c>
      <c r="C66037">
        <v>98186.92</v>
      </c>
      <c r="D66037">
        <v>98186.25</v>
      </c>
      <c r="E66037">
        <v>10.79</v>
      </c>
      <c r="F66037">
        <v>10.794</v>
      </c>
      <c r="G66037" s="3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3">
        <v>41850</v>
      </c>
      <c r="B66038" s="16">
        <v>354185</v>
      </c>
      <c r="C66038">
        <v>95633.45</v>
      </c>
      <c r="D66038">
        <v>95629.58</v>
      </c>
      <c r="E66038">
        <v>10.76</v>
      </c>
      <c r="F66038">
        <v>10.77</v>
      </c>
      <c r="G66038" s="3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3">
        <v>41851</v>
      </c>
      <c r="B66039" s="16">
        <v>0</v>
      </c>
      <c r="C66039">
        <v>27550.63</v>
      </c>
      <c r="D66039">
        <v>27273.02</v>
      </c>
      <c r="E66039">
        <v>0</v>
      </c>
      <c r="F66039">
        <v>0</v>
      </c>
      <c r="G66039" s="3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3">
        <v>41851</v>
      </c>
      <c r="B66040" s="16">
        <v>0</v>
      </c>
      <c r="C66040">
        <v>32778.07</v>
      </c>
      <c r="D66040">
        <v>32503.21</v>
      </c>
      <c r="E66040">
        <v>0</v>
      </c>
      <c r="F66040">
        <v>0</v>
      </c>
      <c r="G66040" s="3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3">
        <v>41851</v>
      </c>
      <c r="B66041" s="16">
        <v>0</v>
      </c>
      <c r="C66041">
        <v>45090.49</v>
      </c>
      <c r="D66041">
        <v>44867.86</v>
      </c>
      <c r="E66041">
        <v>0</v>
      </c>
      <c r="F66041">
        <v>0</v>
      </c>
      <c r="G66041" s="3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3">
        <v>41851</v>
      </c>
      <c r="B66042" s="16">
        <v>0</v>
      </c>
      <c r="C66042">
        <v>19673.43</v>
      </c>
      <c r="D66042">
        <v>19423.53</v>
      </c>
      <c r="E66042">
        <v>0</v>
      </c>
      <c r="F66042">
        <v>0</v>
      </c>
      <c r="G66042" s="3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3">
        <v>41851</v>
      </c>
      <c r="B66043" s="16">
        <v>0</v>
      </c>
      <c r="C66043">
        <v>41342.03</v>
      </c>
      <c r="D66043">
        <v>41111.019999999997</v>
      </c>
      <c r="E66043">
        <v>0</v>
      </c>
      <c r="F66043">
        <v>0</v>
      </c>
      <c r="G66043" s="3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3">
        <v>41851</v>
      </c>
      <c r="B66044" s="16">
        <v>0</v>
      </c>
      <c r="C66044">
        <v>47766.36</v>
      </c>
      <c r="D66044">
        <v>47564.09</v>
      </c>
      <c r="E66044">
        <v>0</v>
      </c>
      <c r="F66044">
        <v>0</v>
      </c>
      <c r="G66044" s="3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3">
        <v>41851</v>
      </c>
      <c r="B66045" s="16">
        <v>0</v>
      </c>
      <c r="C66045">
        <v>46442.64</v>
      </c>
      <c r="D66045">
        <v>46227.31</v>
      </c>
      <c r="E66045">
        <v>0</v>
      </c>
      <c r="F66045">
        <v>0</v>
      </c>
      <c r="G66045" s="3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3">
        <v>41851</v>
      </c>
      <c r="B66046" s="16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3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3">
        <v>41851</v>
      </c>
      <c r="B66047" s="16">
        <v>0</v>
      </c>
      <c r="C66047">
        <v>53427.64</v>
      </c>
      <c r="D66047">
        <v>53227.21</v>
      </c>
      <c r="E66047">
        <v>0</v>
      </c>
      <c r="F66047">
        <v>0</v>
      </c>
      <c r="G66047" s="3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3">
        <v>41851</v>
      </c>
      <c r="B66048" s="16">
        <v>0</v>
      </c>
      <c r="C66048">
        <v>50506.15</v>
      </c>
      <c r="D66048">
        <v>50299.839999999997</v>
      </c>
      <c r="E66048">
        <v>0</v>
      </c>
      <c r="F66048">
        <v>0</v>
      </c>
      <c r="G66048" s="3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3">
        <v>41851</v>
      </c>
      <c r="B66049" s="16">
        <v>5</v>
      </c>
      <c r="C66049">
        <v>56503.23</v>
      </c>
      <c r="D66049">
        <v>56297.13</v>
      </c>
      <c r="E66049">
        <v>11.8</v>
      </c>
      <c r="F66049">
        <v>11.8</v>
      </c>
      <c r="G66049" s="3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3">
        <v>41851</v>
      </c>
      <c r="B66050" s="16">
        <v>5</v>
      </c>
      <c r="C66050">
        <v>59790.07</v>
      </c>
      <c r="D66050">
        <v>59610.96</v>
      </c>
      <c r="E66050">
        <v>11.77</v>
      </c>
      <c r="F66050">
        <v>11.77</v>
      </c>
      <c r="G66050" s="3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3">
        <v>41851</v>
      </c>
      <c r="B66051" s="16">
        <v>50</v>
      </c>
      <c r="C66051">
        <v>58174.95</v>
      </c>
      <c r="D66051">
        <v>57981.22</v>
      </c>
      <c r="E66051">
        <v>11.78</v>
      </c>
      <c r="F66051">
        <v>11.78</v>
      </c>
      <c r="G66051" s="3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3">
        <v>41851</v>
      </c>
      <c r="B66052" s="16">
        <v>100</v>
      </c>
      <c r="C66052">
        <v>63121.14</v>
      </c>
      <c r="D66052">
        <v>62959.12</v>
      </c>
      <c r="E66052">
        <v>11.76</v>
      </c>
      <c r="F66052">
        <v>11.78</v>
      </c>
      <c r="G66052" s="3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3">
        <v>41851</v>
      </c>
      <c r="B66053" s="16">
        <v>2005</v>
      </c>
      <c r="C66053">
        <v>51987.46</v>
      </c>
      <c r="D66053">
        <v>51770.41</v>
      </c>
      <c r="E66053">
        <v>11.82</v>
      </c>
      <c r="F66053">
        <v>11.81</v>
      </c>
      <c r="G66053" s="3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3">
        <v>41851</v>
      </c>
      <c r="B66054" s="16">
        <v>210</v>
      </c>
      <c r="C66054">
        <v>43819.66</v>
      </c>
      <c r="D66054">
        <v>43589.97</v>
      </c>
      <c r="E66054">
        <v>11.87</v>
      </c>
      <c r="F66054">
        <v>11.86</v>
      </c>
      <c r="G66054" s="3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3">
        <v>41851</v>
      </c>
      <c r="B66055" s="16">
        <v>280</v>
      </c>
      <c r="C66055">
        <v>70710.34</v>
      </c>
      <c r="D66055">
        <v>70551.94</v>
      </c>
      <c r="E66055">
        <v>11.64</v>
      </c>
      <c r="F66055">
        <v>11.64</v>
      </c>
      <c r="G66055" s="3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3">
        <v>41851</v>
      </c>
      <c r="B66056" s="16">
        <v>295</v>
      </c>
      <c r="C66056">
        <v>66853.22</v>
      </c>
      <c r="D66056">
        <v>66691.59</v>
      </c>
      <c r="E66056">
        <v>11.73</v>
      </c>
      <c r="F66056">
        <v>11.73</v>
      </c>
      <c r="G66056" s="3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3">
        <v>41851</v>
      </c>
      <c r="B66057" s="16">
        <v>0</v>
      </c>
      <c r="C66057">
        <v>34712.82</v>
      </c>
      <c r="D66057">
        <v>34450.61</v>
      </c>
      <c r="E66057">
        <v>0</v>
      </c>
      <c r="F66057">
        <v>0</v>
      </c>
      <c r="G66057" s="3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3">
        <v>41851</v>
      </c>
      <c r="B66058" s="16">
        <v>1025</v>
      </c>
      <c r="C66058">
        <v>74807.23</v>
      </c>
      <c r="D66058">
        <v>74701.63</v>
      </c>
      <c r="E66058">
        <v>11.53</v>
      </c>
      <c r="F66058">
        <v>11.54</v>
      </c>
      <c r="G66058" s="3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3">
        <v>41851</v>
      </c>
      <c r="B66059" s="16">
        <v>2400</v>
      </c>
      <c r="C66059">
        <v>30865.05</v>
      </c>
      <c r="D66059">
        <v>30581.43</v>
      </c>
      <c r="E66059">
        <v>12.07</v>
      </c>
      <c r="F66059">
        <v>12.07</v>
      </c>
      <c r="G66059" s="3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3">
        <v>41851</v>
      </c>
      <c r="B66060" s="16">
        <v>5105</v>
      </c>
      <c r="C66060">
        <v>54935.05</v>
      </c>
      <c r="D66060">
        <v>54751.19</v>
      </c>
      <c r="E66060">
        <v>11.82</v>
      </c>
      <c r="F66060">
        <v>11.79</v>
      </c>
      <c r="G66060" s="3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3">
        <v>41851</v>
      </c>
      <c r="B66061" s="16">
        <v>3430</v>
      </c>
      <c r="C66061">
        <v>79089.52</v>
      </c>
      <c r="D66061">
        <v>78998.62</v>
      </c>
      <c r="E66061">
        <v>11.48</v>
      </c>
      <c r="F66061">
        <v>11.44</v>
      </c>
      <c r="G66061" s="3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3">
        <v>41851</v>
      </c>
      <c r="B66062" s="16">
        <v>10695</v>
      </c>
      <c r="C66062">
        <v>64921.52</v>
      </c>
      <c r="D66062">
        <v>64765.18</v>
      </c>
      <c r="E66062">
        <v>11.77</v>
      </c>
      <c r="F66062">
        <v>11.78</v>
      </c>
      <c r="G66062" s="3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3">
        <v>41851</v>
      </c>
      <c r="B66063" s="16">
        <v>5750</v>
      </c>
      <c r="C66063">
        <v>61424.65</v>
      </c>
      <c r="D66063">
        <v>61257.54</v>
      </c>
      <c r="E66063">
        <v>11.8</v>
      </c>
      <c r="F66063">
        <v>11.76</v>
      </c>
      <c r="G66063" s="3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3">
        <v>41851</v>
      </c>
      <c r="B66064" s="16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3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3">
        <v>41851</v>
      </c>
      <c r="B66065" s="16">
        <v>5345</v>
      </c>
      <c r="C66065">
        <v>88425.17</v>
      </c>
      <c r="D66065">
        <v>88407.24</v>
      </c>
      <c r="E66065">
        <v>11.07</v>
      </c>
      <c r="F66065">
        <v>11.04</v>
      </c>
      <c r="G66065" s="3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3">
        <v>41851</v>
      </c>
      <c r="B66066" s="16">
        <v>13615</v>
      </c>
      <c r="C66066">
        <v>97312.5</v>
      </c>
      <c r="D66066">
        <v>97310.14</v>
      </c>
      <c r="E66066">
        <v>10.8</v>
      </c>
      <c r="F66066">
        <v>10.8</v>
      </c>
      <c r="G66066" s="3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3">
        <v>41851</v>
      </c>
      <c r="B66067" s="16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3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3">
        <v>41851</v>
      </c>
      <c r="B66068" s="16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3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3">
        <v>41851</v>
      </c>
      <c r="B66069" s="16">
        <v>0</v>
      </c>
      <c r="C66069">
        <v>99959.24</v>
      </c>
      <c r="D66069">
        <v>99959.31</v>
      </c>
      <c r="E66069">
        <v>0</v>
      </c>
      <c r="F66069">
        <v>0</v>
      </c>
      <c r="G66069" s="3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3">
        <v>41851</v>
      </c>
      <c r="B66070" s="16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3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3">
        <v>41851</v>
      </c>
      <c r="B66071" s="16">
        <v>5165</v>
      </c>
      <c r="C66071">
        <v>83719.44</v>
      </c>
      <c r="D66071">
        <v>83670.64</v>
      </c>
      <c r="E66071">
        <v>11.3</v>
      </c>
      <c r="F66071">
        <v>11.28</v>
      </c>
      <c r="G66071" s="3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3">
        <v>41851</v>
      </c>
      <c r="B66072" s="16">
        <v>16085</v>
      </c>
      <c r="C66072">
        <v>81405.11</v>
      </c>
      <c r="D66072">
        <v>81364.63</v>
      </c>
      <c r="E66072">
        <v>11.42</v>
      </c>
      <c r="F66072">
        <v>11.34</v>
      </c>
      <c r="G66072" s="3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3">
        <v>41851</v>
      </c>
      <c r="B66073" s="16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3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3">
        <v>41851</v>
      </c>
      <c r="B66074" s="16">
        <v>38570</v>
      </c>
      <c r="C66074">
        <v>90951.77</v>
      </c>
      <c r="D66074">
        <v>90929.56</v>
      </c>
      <c r="E66074">
        <v>10.95</v>
      </c>
      <c r="F66074">
        <v>10.92</v>
      </c>
      <c r="G66074" s="3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3">
        <v>41851</v>
      </c>
      <c r="B66075" s="16">
        <v>51737</v>
      </c>
      <c r="C66075">
        <v>93309.68</v>
      </c>
      <c r="D66075">
        <v>93309.72</v>
      </c>
      <c r="E66075">
        <v>10.82</v>
      </c>
      <c r="F66075">
        <v>10.81</v>
      </c>
      <c r="G66075" s="3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3">
        <v>41851</v>
      </c>
      <c r="B66076" s="16">
        <v>437445</v>
      </c>
      <c r="C66076">
        <v>76951.17</v>
      </c>
      <c r="D66076">
        <v>76852.69</v>
      </c>
      <c r="E66076">
        <v>11.5</v>
      </c>
      <c r="F66076">
        <v>11.47</v>
      </c>
      <c r="G66076" s="3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3">
        <v>41851</v>
      </c>
      <c r="B66077" s="16">
        <v>276745</v>
      </c>
      <c r="C66077">
        <v>86051.66</v>
      </c>
      <c r="D66077">
        <v>86019.56</v>
      </c>
      <c r="E66077">
        <v>11.19</v>
      </c>
      <c r="F66077">
        <v>11.15</v>
      </c>
      <c r="G66077" s="3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3">
        <v>41851</v>
      </c>
      <c r="B66078" s="16">
        <v>76930</v>
      </c>
      <c r="C66078">
        <v>98226.21</v>
      </c>
      <c r="D66078">
        <v>98226.81</v>
      </c>
      <c r="E66078">
        <v>10.792</v>
      </c>
      <c r="F66078">
        <v>10.79</v>
      </c>
      <c r="G66078" s="3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3">
        <v>41851</v>
      </c>
      <c r="B66079" s="16">
        <v>56052</v>
      </c>
      <c r="C66079">
        <v>95668.5</v>
      </c>
      <c r="D66079">
        <v>95668.44</v>
      </c>
      <c r="E66079">
        <v>10.77</v>
      </c>
      <c r="F66079">
        <v>10.78</v>
      </c>
      <c r="G66079" s="3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3">
        <v>41852</v>
      </c>
      <c r="B66080" s="16">
        <v>0</v>
      </c>
      <c r="C66080">
        <v>27284.12</v>
      </c>
      <c r="D66080">
        <v>26872.9</v>
      </c>
      <c r="E66080">
        <v>0</v>
      </c>
      <c r="F66080">
        <v>0</v>
      </c>
      <c r="G66080" s="3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3">
        <v>41852</v>
      </c>
      <c r="B66081" s="16">
        <v>0</v>
      </c>
      <c r="C66081">
        <v>32516.44</v>
      </c>
      <c r="D66081">
        <v>32097.06</v>
      </c>
      <c r="E66081">
        <v>0</v>
      </c>
      <c r="F66081">
        <v>0</v>
      </c>
      <c r="G66081" s="3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3">
        <v>41852</v>
      </c>
      <c r="B66082" s="16">
        <v>0</v>
      </c>
      <c r="C66082">
        <v>44886.12</v>
      </c>
      <c r="D66082">
        <v>44482.93</v>
      </c>
      <c r="E66082">
        <v>0</v>
      </c>
      <c r="F66082">
        <v>0</v>
      </c>
      <c r="G66082" s="3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3">
        <v>41852</v>
      </c>
      <c r="B66083" s="16">
        <v>0</v>
      </c>
      <c r="C66083">
        <v>99999.99</v>
      </c>
      <c r="D66083">
        <v>100000</v>
      </c>
      <c r="E66083">
        <v>0</v>
      </c>
      <c r="F66083">
        <v>0</v>
      </c>
      <c r="G66083" s="3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3">
        <v>41852</v>
      </c>
      <c r="B66084" s="16">
        <v>0</v>
      </c>
      <c r="C66084">
        <v>19431.439999999999</v>
      </c>
      <c r="D66084">
        <v>19062.54</v>
      </c>
      <c r="E66084">
        <v>0</v>
      </c>
      <c r="F66084">
        <v>0</v>
      </c>
      <c r="G66084" s="3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3">
        <v>41852</v>
      </c>
      <c r="B66085" s="16">
        <v>0</v>
      </c>
      <c r="C66085">
        <v>41127.75</v>
      </c>
      <c r="D66085">
        <v>40726.01</v>
      </c>
      <c r="E66085">
        <v>0</v>
      </c>
      <c r="F66085">
        <v>0</v>
      </c>
      <c r="G66085" s="3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3">
        <v>41852</v>
      </c>
      <c r="B66086" s="16">
        <v>0</v>
      </c>
      <c r="C66086">
        <v>47583.45</v>
      </c>
      <c r="D66086">
        <v>47169.25</v>
      </c>
      <c r="E66086">
        <v>0</v>
      </c>
      <c r="F66086">
        <v>0</v>
      </c>
      <c r="G66086" s="3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3">
        <v>41852</v>
      </c>
      <c r="B66087" s="16">
        <v>0</v>
      </c>
      <c r="C66087">
        <v>46246.12</v>
      </c>
      <c r="D66087">
        <v>45840</v>
      </c>
      <c r="E66087">
        <v>0</v>
      </c>
      <c r="F66087">
        <v>0</v>
      </c>
      <c r="G66087" s="3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3">
        <v>41852</v>
      </c>
      <c r="B66088" s="16">
        <v>0</v>
      </c>
      <c r="C66088">
        <v>36543.46</v>
      </c>
      <c r="D66088">
        <v>36133.24</v>
      </c>
      <c r="E66088">
        <v>0</v>
      </c>
      <c r="F66088">
        <v>0</v>
      </c>
      <c r="G66088" s="3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3">
        <v>41852</v>
      </c>
      <c r="B66089" s="16">
        <v>0</v>
      </c>
      <c r="C66089">
        <v>53248.87</v>
      </c>
      <c r="D66089">
        <v>52878.49</v>
      </c>
      <c r="E66089">
        <v>0</v>
      </c>
      <c r="F66089">
        <v>0</v>
      </c>
      <c r="G66089" s="3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3">
        <v>41852</v>
      </c>
      <c r="B66090" s="16">
        <v>0</v>
      </c>
      <c r="C66090">
        <v>50320.31</v>
      </c>
      <c r="D66090">
        <v>49933.86</v>
      </c>
      <c r="E66090">
        <v>0</v>
      </c>
      <c r="F66090">
        <v>0</v>
      </c>
      <c r="G66090" s="3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3">
        <v>41852</v>
      </c>
      <c r="B66091" s="16">
        <v>5</v>
      </c>
      <c r="C66091">
        <v>56320.04</v>
      </c>
      <c r="D66091">
        <v>56011.94</v>
      </c>
      <c r="E66091">
        <v>11.92</v>
      </c>
      <c r="F66091">
        <v>11.92</v>
      </c>
      <c r="G66091" s="3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3">
        <v>41852</v>
      </c>
      <c r="B66092" s="16">
        <v>0</v>
      </c>
      <c r="C66092">
        <v>59635.22</v>
      </c>
      <c r="D66092">
        <v>59294.53</v>
      </c>
      <c r="E66092">
        <v>0</v>
      </c>
      <c r="F66092">
        <v>0</v>
      </c>
      <c r="G66092" s="3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3">
        <v>41852</v>
      </c>
      <c r="B66093" s="16">
        <v>15</v>
      </c>
      <c r="C66093">
        <v>58004.82</v>
      </c>
      <c r="D66093">
        <v>57681.02</v>
      </c>
      <c r="E66093">
        <v>11.84</v>
      </c>
      <c r="F66093">
        <v>11.84</v>
      </c>
      <c r="G66093" s="3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3">
        <v>41852</v>
      </c>
      <c r="B66094" s="16">
        <v>150</v>
      </c>
      <c r="C66094">
        <v>62984.74</v>
      </c>
      <c r="D66094">
        <v>62637.32</v>
      </c>
      <c r="E66094">
        <v>11.93</v>
      </c>
      <c r="F66094">
        <v>11.93</v>
      </c>
      <c r="G66094" s="3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3">
        <v>41852</v>
      </c>
      <c r="B66095" s="16">
        <v>5745</v>
      </c>
      <c r="C66095">
        <v>96560.59</v>
      </c>
      <c r="D66095">
        <v>96551.67</v>
      </c>
      <c r="E66095">
        <v>10.8</v>
      </c>
      <c r="F66095">
        <v>10.83</v>
      </c>
      <c r="G66095" s="3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3">
        <v>41852</v>
      </c>
      <c r="B66096" s="16">
        <v>5</v>
      </c>
      <c r="C66096">
        <v>51791.48</v>
      </c>
      <c r="D66096">
        <v>51440.19</v>
      </c>
      <c r="E66096">
        <v>11.95</v>
      </c>
      <c r="F66096">
        <v>11.95</v>
      </c>
      <c r="G66096" s="3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3">
        <v>41852</v>
      </c>
      <c r="B66097" s="16">
        <v>295</v>
      </c>
      <c r="C66097">
        <v>43607.71</v>
      </c>
      <c r="D66097">
        <v>43208.07</v>
      </c>
      <c r="E66097">
        <v>11.94</v>
      </c>
      <c r="F66097">
        <v>12.02</v>
      </c>
      <c r="G66097" s="3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3">
        <v>41852</v>
      </c>
      <c r="B66098" s="16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3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3">
        <v>41852</v>
      </c>
      <c r="B66099" s="16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3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3">
        <v>41852</v>
      </c>
      <c r="B66100" s="16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3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3">
        <v>41852</v>
      </c>
      <c r="B66101" s="16">
        <v>110</v>
      </c>
      <c r="C66101">
        <v>74732.03</v>
      </c>
      <c r="D66101">
        <v>74466.66</v>
      </c>
      <c r="E66101">
        <v>11.66</v>
      </c>
      <c r="F66101">
        <v>11.69</v>
      </c>
      <c r="G66101" s="3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3">
        <v>41852</v>
      </c>
      <c r="B66102" s="16">
        <v>830</v>
      </c>
      <c r="C66102">
        <v>30593.88</v>
      </c>
      <c r="D66102">
        <v>30173.27</v>
      </c>
      <c r="E66102">
        <v>12.22</v>
      </c>
      <c r="F66102">
        <v>12.23</v>
      </c>
      <c r="G66102" s="3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3">
        <v>41852</v>
      </c>
      <c r="B66103" s="16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3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3">
        <v>41852</v>
      </c>
      <c r="B66104" s="16">
        <v>1660</v>
      </c>
      <c r="C66104">
        <v>79030.77</v>
      </c>
      <c r="D66104">
        <v>78832.88</v>
      </c>
      <c r="E66104">
        <v>11.59</v>
      </c>
      <c r="F66104">
        <v>11.58</v>
      </c>
      <c r="G66104" s="3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3">
        <v>41852</v>
      </c>
      <c r="B66105" s="16">
        <v>6855</v>
      </c>
      <c r="C66105">
        <v>64791.54</v>
      </c>
      <c r="D66105">
        <v>64523.46</v>
      </c>
      <c r="E66105">
        <v>11.93</v>
      </c>
      <c r="F66105">
        <v>11.95</v>
      </c>
      <c r="G66105" s="3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3">
        <v>41852</v>
      </c>
      <c r="B66106" s="16">
        <v>7115</v>
      </c>
      <c r="C66106">
        <v>61282.47</v>
      </c>
      <c r="D66106">
        <v>60924.33</v>
      </c>
      <c r="E66106">
        <v>11.94</v>
      </c>
      <c r="F66106">
        <v>11.95</v>
      </c>
      <c r="G66106" s="3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3">
        <v>41852</v>
      </c>
      <c r="B66107" s="16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3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3">
        <v>41852</v>
      </c>
      <c r="B66108" s="16">
        <v>2650</v>
      </c>
      <c r="C66108">
        <v>88443.22</v>
      </c>
      <c r="D66108">
        <v>88369.52</v>
      </c>
      <c r="E66108">
        <v>11.13</v>
      </c>
      <c r="F66108">
        <v>11.14</v>
      </c>
      <c r="G66108" s="3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3">
        <v>41852</v>
      </c>
      <c r="B66109" s="16">
        <v>7390</v>
      </c>
      <c r="C66109">
        <v>97349.75</v>
      </c>
      <c r="D66109">
        <v>97350.21</v>
      </c>
      <c r="E66109">
        <v>10.81</v>
      </c>
      <c r="F66109">
        <v>10.798</v>
      </c>
      <c r="G66109" s="3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3">
        <v>41852</v>
      </c>
      <c r="B66110" s="16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3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3">
        <v>41852</v>
      </c>
      <c r="B66111" s="16">
        <v>121025</v>
      </c>
      <c r="C66111">
        <v>48934.31</v>
      </c>
      <c r="D66111">
        <v>48518.25</v>
      </c>
      <c r="E66111">
        <v>11.77</v>
      </c>
      <c r="F66111">
        <v>11.99</v>
      </c>
      <c r="G66111" s="3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3">
        <v>41852</v>
      </c>
      <c r="B66112" s="16">
        <v>18775</v>
      </c>
      <c r="C66112">
        <v>99148.22</v>
      </c>
      <c r="D66112">
        <v>99146.77</v>
      </c>
      <c r="E66112">
        <v>10.83</v>
      </c>
      <c r="F66112">
        <v>10.801</v>
      </c>
      <c r="G66112" s="3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3">
        <v>41852</v>
      </c>
      <c r="B66113" s="16">
        <v>2961</v>
      </c>
      <c r="C66113">
        <v>83704.69</v>
      </c>
      <c r="D66113">
        <v>83556.31</v>
      </c>
      <c r="E66113">
        <v>11.37</v>
      </c>
      <c r="F66113">
        <v>11.41</v>
      </c>
      <c r="G66113" s="3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3">
        <v>41852</v>
      </c>
      <c r="B66114" s="16">
        <v>7530</v>
      </c>
      <c r="C66114">
        <v>81397.75</v>
      </c>
      <c r="D66114">
        <v>81204</v>
      </c>
      <c r="E66114">
        <v>11.42</v>
      </c>
      <c r="F66114">
        <v>11.5</v>
      </c>
      <c r="G66114" s="3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3">
        <v>41852</v>
      </c>
      <c r="B66115" s="16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3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3">
        <v>41852</v>
      </c>
      <c r="B66116" s="16">
        <v>31730</v>
      </c>
      <c r="C66116">
        <v>90966.57</v>
      </c>
      <c r="D66116">
        <v>90907.16</v>
      </c>
      <c r="E66116">
        <v>10.99</v>
      </c>
      <c r="F66116">
        <v>11.04</v>
      </c>
      <c r="G66116" s="3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3">
        <v>41852</v>
      </c>
      <c r="B66117" s="16">
        <v>71460</v>
      </c>
      <c r="C66117">
        <v>93347.7</v>
      </c>
      <c r="D66117">
        <v>93313.86</v>
      </c>
      <c r="E66117">
        <v>10.8</v>
      </c>
      <c r="F66117">
        <v>10.89</v>
      </c>
      <c r="G66117" s="3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3">
        <v>41852</v>
      </c>
      <c r="B66118" s="16">
        <v>579445</v>
      </c>
      <c r="C66118">
        <v>76883.97</v>
      </c>
      <c r="D66118">
        <v>76653.05</v>
      </c>
      <c r="E66118">
        <v>11.53</v>
      </c>
      <c r="F66118">
        <v>11.65</v>
      </c>
      <c r="G66118" s="3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3">
        <v>41852</v>
      </c>
      <c r="B66119" s="16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3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3">
        <v>41852</v>
      </c>
      <c r="B66120" s="16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3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3">
        <v>41852</v>
      </c>
      <c r="B66121" s="16">
        <v>325215</v>
      </c>
      <c r="C66121">
        <v>95707.38</v>
      </c>
      <c r="D66121">
        <v>95696.21</v>
      </c>
      <c r="E66121">
        <v>10.79</v>
      </c>
      <c r="F66121">
        <v>10.81</v>
      </c>
      <c r="G66121" s="3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3">
        <v>41855</v>
      </c>
      <c r="B66122" s="16">
        <v>0</v>
      </c>
      <c r="C66122">
        <v>26883.84</v>
      </c>
      <c r="D66122">
        <v>27270</v>
      </c>
      <c r="E66122">
        <v>0</v>
      </c>
      <c r="F66122">
        <v>0</v>
      </c>
      <c r="G66122" s="3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3">
        <v>41855</v>
      </c>
      <c r="B66123" s="16">
        <v>0</v>
      </c>
      <c r="C66123">
        <v>32110.12</v>
      </c>
      <c r="D66123">
        <v>32503.96</v>
      </c>
      <c r="E66123">
        <v>0</v>
      </c>
      <c r="F66123">
        <v>0</v>
      </c>
      <c r="G66123" s="3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3">
        <v>41855</v>
      </c>
      <c r="B66124" s="16">
        <v>0</v>
      </c>
      <c r="C66124">
        <v>44501.03</v>
      </c>
      <c r="D66124">
        <v>44744.800000000003</v>
      </c>
      <c r="E66124">
        <v>0</v>
      </c>
      <c r="F66124">
        <v>0</v>
      </c>
      <c r="G66124" s="3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3">
        <v>41855</v>
      </c>
      <c r="B66125" s="16">
        <v>0</v>
      </c>
      <c r="C66125">
        <v>19070.3</v>
      </c>
      <c r="D66125">
        <v>19416.22</v>
      </c>
      <c r="E66125">
        <v>0</v>
      </c>
      <c r="F66125">
        <v>0</v>
      </c>
      <c r="G66125" s="3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3">
        <v>41855</v>
      </c>
      <c r="B66126" s="16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3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3">
        <v>41855</v>
      </c>
      <c r="B66127" s="16">
        <v>0</v>
      </c>
      <c r="C66127">
        <v>47188.45</v>
      </c>
      <c r="D66127">
        <v>47456.92</v>
      </c>
      <c r="E66127">
        <v>0</v>
      </c>
      <c r="F66127">
        <v>0</v>
      </c>
      <c r="G66127" s="3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3">
        <v>41855</v>
      </c>
      <c r="B66128" s="16">
        <v>0</v>
      </c>
      <c r="C66128">
        <v>45858.66</v>
      </c>
      <c r="D66128">
        <v>46112.17</v>
      </c>
      <c r="E66128">
        <v>0</v>
      </c>
      <c r="F66128">
        <v>0</v>
      </c>
      <c r="G66128" s="3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3">
        <v>41855</v>
      </c>
      <c r="B66129" s="16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3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3">
        <v>41855</v>
      </c>
      <c r="B66130" s="16">
        <v>0</v>
      </c>
      <c r="C66130">
        <v>52900.01</v>
      </c>
      <c r="D66130">
        <v>53124.05</v>
      </c>
      <c r="E66130">
        <v>0</v>
      </c>
      <c r="F66130">
        <v>0</v>
      </c>
      <c r="G66130" s="3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3">
        <v>41855</v>
      </c>
      <c r="B66131" s="16">
        <v>0</v>
      </c>
      <c r="C66131">
        <v>49954.18</v>
      </c>
      <c r="D66131">
        <v>50181.599999999999</v>
      </c>
      <c r="E66131">
        <v>0</v>
      </c>
      <c r="F66131">
        <v>0</v>
      </c>
      <c r="G66131" s="3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3">
        <v>41855</v>
      </c>
      <c r="B66132" s="16">
        <v>0</v>
      </c>
      <c r="C66132">
        <v>56034.74</v>
      </c>
      <c r="D66132">
        <v>56246.01</v>
      </c>
      <c r="E66132">
        <v>0</v>
      </c>
      <c r="F66132">
        <v>0</v>
      </c>
      <c r="G66132" s="3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3">
        <v>41855</v>
      </c>
      <c r="B66133" s="16">
        <v>0</v>
      </c>
      <c r="C66133">
        <v>59318.66</v>
      </c>
      <c r="D66133">
        <v>59532.76</v>
      </c>
      <c r="E66133">
        <v>0</v>
      </c>
      <c r="F66133">
        <v>0</v>
      </c>
      <c r="G66133" s="3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3">
        <v>41855</v>
      </c>
      <c r="B66134" s="16">
        <v>10</v>
      </c>
      <c r="C66134">
        <v>57704.5</v>
      </c>
      <c r="D66134">
        <v>57890.87</v>
      </c>
      <c r="E66134">
        <v>11.84</v>
      </c>
      <c r="F66134">
        <v>11.85</v>
      </c>
      <c r="G66134" s="3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3">
        <v>41855</v>
      </c>
      <c r="B66135" s="16">
        <v>10</v>
      </c>
      <c r="C66135">
        <v>62662.81</v>
      </c>
      <c r="D66135">
        <v>62898.04</v>
      </c>
      <c r="E66135">
        <v>11.83</v>
      </c>
      <c r="F66135">
        <v>11.83</v>
      </c>
      <c r="G66135" s="3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3">
        <v>41855</v>
      </c>
      <c r="B66136" s="16">
        <v>1450</v>
      </c>
      <c r="C66136">
        <v>96590.97</v>
      </c>
      <c r="D66136">
        <v>96591.08</v>
      </c>
      <c r="E66136">
        <v>10.83</v>
      </c>
      <c r="F66136">
        <v>10.83</v>
      </c>
      <c r="G66136" s="3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3">
        <v>41855</v>
      </c>
      <c r="B66137" s="16">
        <v>20</v>
      </c>
      <c r="C66137">
        <v>51461.13</v>
      </c>
      <c r="D66137">
        <v>51625.85</v>
      </c>
      <c r="E66137">
        <v>11.89</v>
      </c>
      <c r="F66137">
        <v>11.89</v>
      </c>
      <c r="G66137" s="3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3">
        <v>41855</v>
      </c>
      <c r="B66138" s="16">
        <v>195</v>
      </c>
      <c r="C66138">
        <v>43225.66</v>
      </c>
      <c r="D66138">
        <v>43456.33</v>
      </c>
      <c r="E66138">
        <v>11.96</v>
      </c>
      <c r="F66138">
        <v>11.94</v>
      </c>
      <c r="G66138" s="3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3">
        <v>41855</v>
      </c>
      <c r="B66139" s="16">
        <v>0</v>
      </c>
      <c r="C66139">
        <v>70322.25</v>
      </c>
      <c r="D66139">
        <v>70444.100000000006</v>
      </c>
      <c r="E66139">
        <v>0</v>
      </c>
      <c r="F66139">
        <v>0</v>
      </c>
      <c r="G66139" s="3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3">
        <v>41855</v>
      </c>
      <c r="B66140" s="16">
        <v>200</v>
      </c>
      <c r="C66140">
        <v>66411.53</v>
      </c>
      <c r="D66140">
        <v>66609.08</v>
      </c>
      <c r="E66140">
        <v>11.81</v>
      </c>
      <c r="F66140">
        <v>11.8</v>
      </c>
      <c r="G66140" s="3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3">
        <v>41855</v>
      </c>
      <c r="B66141" s="16">
        <v>115</v>
      </c>
      <c r="C66141">
        <v>34061.65</v>
      </c>
      <c r="D66141">
        <v>34452.85</v>
      </c>
      <c r="E66141">
        <v>12.17</v>
      </c>
      <c r="F66141">
        <v>12.04</v>
      </c>
      <c r="G66141" s="3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3">
        <v>41855</v>
      </c>
      <c r="B66142" s="16">
        <v>110</v>
      </c>
      <c r="C66142">
        <v>74496.97</v>
      </c>
      <c r="D66142">
        <v>74588.22</v>
      </c>
      <c r="E66142">
        <v>11.63</v>
      </c>
      <c r="F66142">
        <v>11.64</v>
      </c>
      <c r="G66142" s="3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3">
        <v>41855</v>
      </c>
      <c r="B66143" s="16">
        <v>3930</v>
      </c>
      <c r="C66143">
        <v>30185.55</v>
      </c>
      <c r="D66143">
        <v>30580.79</v>
      </c>
      <c r="E66143">
        <v>12.14</v>
      </c>
      <c r="F66143">
        <v>12.1</v>
      </c>
      <c r="G66143" s="3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3">
        <v>41855</v>
      </c>
      <c r="B66144" s="16">
        <v>415</v>
      </c>
      <c r="C66144">
        <v>54402.29</v>
      </c>
      <c r="D66144">
        <v>54693.94</v>
      </c>
      <c r="E66144">
        <v>11.86</v>
      </c>
      <c r="F66144">
        <v>11.83</v>
      </c>
      <c r="G66144" s="3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3">
        <v>41855</v>
      </c>
      <c r="B66145" s="16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3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3">
        <v>41855</v>
      </c>
      <c r="B66146" s="16">
        <v>5765</v>
      </c>
      <c r="C66146">
        <v>64549.72</v>
      </c>
      <c r="D66146">
        <v>64709.7</v>
      </c>
      <c r="E66146">
        <v>11.86</v>
      </c>
      <c r="F66146">
        <v>11.83</v>
      </c>
      <c r="G66146" s="3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3">
        <v>41855</v>
      </c>
      <c r="B66147" s="16">
        <v>6170</v>
      </c>
      <c r="C66147">
        <v>60949.13</v>
      </c>
      <c r="D66147">
        <v>61191.38</v>
      </c>
      <c r="E66147">
        <v>11.86</v>
      </c>
      <c r="F66147">
        <v>11.83</v>
      </c>
      <c r="G66147" s="3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3">
        <v>41855</v>
      </c>
      <c r="B66148" s="16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3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3">
        <v>41855</v>
      </c>
      <c r="B66149" s="16">
        <v>4100</v>
      </c>
      <c r="C66149">
        <v>88405.49</v>
      </c>
      <c r="D66149">
        <v>88350.92</v>
      </c>
      <c r="E66149">
        <v>11.23</v>
      </c>
      <c r="F66149">
        <v>11.2</v>
      </c>
      <c r="G66149" s="3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3">
        <v>41855</v>
      </c>
      <c r="B66150" s="16">
        <v>695</v>
      </c>
      <c r="C66150">
        <v>97389.83</v>
      </c>
      <c r="D66150">
        <v>97387.11</v>
      </c>
      <c r="E66150">
        <v>10.79</v>
      </c>
      <c r="F66150">
        <v>10.81</v>
      </c>
      <c r="G66150" s="3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3">
        <v>41855</v>
      </c>
      <c r="B66151" s="16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3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3">
        <v>41855</v>
      </c>
      <c r="B66152" s="16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3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3">
        <v>41855</v>
      </c>
      <c r="B66153" s="16">
        <v>12550</v>
      </c>
      <c r="C66153">
        <v>99187.12</v>
      </c>
      <c r="D66153">
        <v>99188.65</v>
      </c>
      <c r="E66153">
        <v>10.81</v>
      </c>
      <c r="F66153">
        <v>10.8</v>
      </c>
      <c r="G66153" s="3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3">
        <v>41855</v>
      </c>
      <c r="B66154" s="16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3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3">
        <v>41855</v>
      </c>
      <c r="B66155" s="16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3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3">
        <v>41855</v>
      </c>
      <c r="B66156" s="16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3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3">
        <v>41855</v>
      </c>
      <c r="B66157" s="16">
        <v>60555</v>
      </c>
      <c r="C66157">
        <v>90944.16</v>
      </c>
      <c r="D66157">
        <v>90907.64</v>
      </c>
      <c r="E66157">
        <v>11</v>
      </c>
      <c r="F66157">
        <v>11.08</v>
      </c>
      <c r="G66157" s="3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3">
        <v>41855</v>
      </c>
      <c r="B66158" s="16">
        <v>94285</v>
      </c>
      <c r="C66158">
        <v>93351.84</v>
      </c>
      <c r="D66158">
        <v>93329.63</v>
      </c>
      <c r="E66158">
        <v>10.87</v>
      </c>
      <c r="F66158">
        <v>10.92</v>
      </c>
      <c r="G66158" s="3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3">
        <v>41855</v>
      </c>
      <c r="B66159" s="16">
        <v>321945</v>
      </c>
      <c r="C66159">
        <v>76684.25</v>
      </c>
      <c r="D66159">
        <v>76752.86</v>
      </c>
      <c r="E66159">
        <v>11.63</v>
      </c>
      <c r="F66159">
        <v>11.6</v>
      </c>
      <c r="G66159" s="3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3">
        <v>41855</v>
      </c>
      <c r="B66160" s="16">
        <v>156057</v>
      </c>
      <c r="C66160">
        <v>85958.81</v>
      </c>
      <c r="D66160">
        <v>85916.5</v>
      </c>
      <c r="E66160">
        <v>11.27</v>
      </c>
      <c r="F66160">
        <v>11.32</v>
      </c>
      <c r="G66160" s="3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3">
        <v>41855</v>
      </c>
      <c r="B66161" s="16">
        <v>52250</v>
      </c>
      <c r="C66161">
        <v>98305.09</v>
      </c>
      <c r="D66161">
        <v>98305.25</v>
      </c>
      <c r="E66161">
        <v>10.8</v>
      </c>
      <c r="F66161">
        <v>10.8</v>
      </c>
      <c r="G66161" s="3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3">
        <v>41855</v>
      </c>
      <c r="B66162" s="16">
        <v>203455</v>
      </c>
      <c r="C66162">
        <v>95735.16</v>
      </c>
      <c r="D66162">
        <v>95731.53</v>
      </c>
      <c r="E66162">
        <v>10.8</v>
      </c>
      <c r="F66162">
        <v>10.83</v>
      </c>
      <c r="G66162" s="3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3">
        <v>41856</v>
      </c>
      <c r="B66163" s="16">
        <v>0</v>
      </c>
      <c r="C66163">
        <v>27281.11</v>
      </c>
      <c r="D66163">
        <v>26788.66</v>
      </c>
      <c r="E66163">
        <v>0</v>
      </c>
      <c r="F66163">
        <v>0</v>
      </c>
      <c r="G66163" s="3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3">
        <v>41856</v>
      </c>
      <c r="B66164" s="16">
        <v>0</v>
      </c>
      <c r="C66164">
        <v>32517.200000000001</v>
      </c>
      <c r="D66164">
        <v>32036.2</v>
      </c>
      <c r="E66164">
        <v>0</v>
      </c>
      <c r="F66164">
        <v>0</v>
      </c>
      <c r="G66164" s="3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3">
        <v>41856</v>
      </c>
      <c r="B66165" s="16">
        <v>0</v>
      </c>
      <c r="C66165">
        <v>44763.03</v>
      </c>
      <c r="D66165">
        <v>44251.67</v>
      </c>
      <c r="E66165">
        <v>0</v>
      </c>
      <c r="F66165">
        <v>0</v>
      </c>
      <c r="G66165" s="3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3">
        <v>41856</v>
      </c>
      <c r="B66166" s="16">
        <v>0</v>
      </c>
      <c r="C66166">
        <v>19424.13</v>
      </c>
      <c r="D66166">
        <v>18982.64</v>
      </c>
      <c r="E66166">
        <v>0</v>
      </c>
      <c r="F66166">
        <v>0</v>
      </c>
      <c r="G66166" s="3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3">
        <v>41856</v>
      </c>
      <c r="B66167" s="16">
        <v>0</v>
      </c>
      <c r="C66167">
        <v>41034.370000000003</v>
      </c>
      <c r="D66167">
        <v>40571.4</v>
      </c>
      <c r="E66167">
        <v>0</v>
      </c>
      <c r="F66167">
        <v>0</v>
      </c>
      <c r="G66167" s="3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3">
        <v>41856</v>
      </c>
      <c r="B66168" s="16">
        <v>0</v>
      </c>
      <c r="C66168">
        <v>47476.25</v>
      </c>
      <c r="D66168">
        <v>46938.58</v>
      </c>
      <c r="E66168">
        <v>0</v>
      </c>
      <c r="F66168">
        <v>0</v>
      </c>
      <c r="G66168" s="3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3">
        <v>41856</v>
      </c>
      <c r="B66169" s="16">
        <v>0</v>
      </c>
      <c r="C66169">
        <v>46130.96</v>
      </c>
      <c r="D66169">
        <v>45606.09</v>
      </c>
      <c r="E66169">
        <v>0</v>
      </c>
      <c r="F66169">
        <v>0</v>
      </c>
      <c r="G66169" s="3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3">
        <v>41856</v>
      </c>
      <c r="B66170" s="16">
        <v>0</v>
      </c>
      <c r="C66170">
        <v>36521.32</v>
      </c>
      <c r="D66170">
        <v>36077.54</v>
      </c>
      <c r="E66170">
        <v>0</v>
      </c>
      <c r="F66170">
        <v>0</v>
      </c>
      <c r="G66170" s="3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3">
        <v>41856</v>
      </c>
      <c r="B66171" s="16">
        <v>0</v>
      </c>
      <c r="C66171">
        <v>53145.69</v>
      </c>
      <c r="D66171">
        <v>52625.61</v>
      </c>
      <c r="E66171">
        <v>0</v>
      </c>
      <c r="F66171">
        <v>0</v>
      </c>
      <c r="G66171" s="3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3">
        <v>41856</v>
      </c>
      <c r="B66172" s="16">
        <v>5</v>
      </c>
      <c r="C66172">
        <v>50202.04</v>
      </c>
      <c r="D66172">
        <v>49626.6</v>
      </c>
      <c r="E66172">
        <v>12.09</v>
      </c>
      <c r="F66172">
        <v>12.09</v>
      </c>
      <c r="G66172" s="3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3">
        <v>41856</v>
      </c>
      <c r="B66173" s="16">
        <v>5</v>
      </c>
      <c r="C66173">
        <v>56268.92</v>
      </c>
      <c r="D66173">
        <v>55677.49</v>
      </c>
      <c r="E66173">
        <v>12.07</v>
      </c>
      <c r="F66173">
        <v>12.07</v>
      </c>
      <c r="G66173" s="3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3">
        <v>41856</v>
      </c>
      <c r="B66174" s="16">
        <v>0</v>
      </c>
      <c r="C66174">
        <v>59557.01</v>
      </c>
      <c r="D66174">
        <v>59026.96</v>
      </c>
      <c r="E66174">
        <v>0</v>
      </c>
      <c r="F66174">
        <v>0</v>
      </c>
      <c r="G66174" s="3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3">
        <v>41856</v>
      </c>
      <c r="B66175" s="16">
        <v>0</v>
      </c>
      <c r="C66175">
        <v>57914.45</v>
      </c>
      <c r="D66175">
        <v>57379.199999999997</v>
      </c>
      <c r="E66175">
        <v>0</v>
      </c>
      <c r="F66175">
        <v>0</v>
      </c>
      <c r="G66175" s="3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3">
        <v>41856</v>
      </c>
      <c r="B66176" s="16">
        <v>0</v>
      </c>
      <c r="C66176">
        <v>62923.66</v>
      </c>
      <c r="D66176">
        <v>62404.14</v>
      </c>
      <c r="E66176">
        <v>0</v>
      </c>
      <c r="F66176">
        <v>0</v>
      </c>
      <c r="G66176" s="3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3">
        <v>41856</v>
      </c>
      <c r="B66177" s="16">
        <v>3120</v>
      </c>
      <c r="C66177">
        <v>96630.43</v>
      </c>
      <c r="D66177">
        <v>96621.78</v>
      </c>
      <c r="E66177">
        <v>10.83</v>
      </c>
      <c r="F66177">
        <v>10.86</v>
      </c>
      <c r="G66177" s="3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3">
        <v>41856</v>
      </c>
      <c r="B66178" s="16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3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3">
        <v>41856</v>
      </c>
      <c r="B66179" s="16">
        <v>0</v>
      </c>
      <c r="C66179">
        <v>43474.03</v>
      </c>
      <c r="D66179">
        <v>42977.13</v>
      </c>
      <c r="E66179">
        <v>0</v>
      </c>
      <c r="F66179">
        <v>0</v>
      </c>
      <c r="G66179" s="3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3">
        <v>41856</v>
      </c>
      <c r="B66180" s="16">
        <v>0</v>
      </c>
      <c r="C66180">
        <v>70472.800000000003</v>
      </c>
      <c r="D66180">
        <v>69979.94</v>
      </c>
      <c r="E66180">
        <v>0</v>
      </c>
      <c r="F66180">
        <v>0</v>
      </c>
      <c r="G66180" s="3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3">
        <v>41856</v>
      </c>
      <c r="B66181" s="16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3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3">
        <v>41856</v>
      </c>
      <c r="B66182" s="16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3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3">
        <v>41856</v>
      </c>
      <c r="B66183" s="16">
        <v>10</v>
      </c>
      <c r="C66183">
        <v>74618.61</v>
      </c>
      <c r="D66183">
        <v>74160.73</v>
      </c>
      <c r="E66183">
        <v>11.9</v>
      </c>
      <c r="F66183">
        <v>11.9</v>
      </c>
      <c r="G66183" s="3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3">
        <v>41856</v>
      </c>
      <c r="B66184" s="16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3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3">
        <v>41856</v>
      </c>
      <c r="B66185" s="16">
        <v>3105</v>
      </c>
      <c r="C66185">
        <v>54716.22</v>
      </c>
      <c r="D66185">
        <v>54167.39</v>
      </c>
      <c r="E66185">
        <v>11.93</v>
      </c>
      <c r="F66185">
        <v>12.02</v>
      </c>
      <c r="G66185" s="3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3">
        <v>41856</v>
      </c>
      <c r="B66186" s="16">
        <v>840</v>
      </c>
      <c r="C66186">
        <v>78914.62</v>
      </c>
      <c r="D66186">
        <v>78596.47</v>
      </c>
      <c r="E66186">
        <v>11.64</v>
      </c>
      <c r="F66186">
        <v>11.78</v>
      </c>
      <c r="G66186" s="3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3">
        <v>41856</v>
      </c>
      <c r="B66187" s="16">
        <v>4415</v>
      </c>
      <c r="C66187">
        <v>64736.06</v>
      </c>
      <c r="D66187">
        <v>64245.51</v>
      </c>
      <c r="E66187">
        <v>11.93</v>
      </c>
      <c r="F66187">
        <v>12.05</v>
      </c>
      <c r="G66187" s="3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3">
        <v>41856</v>
      </c>
      <c r="B66188" s="16">
        <v>4945</v>
      </c>
      <c r="C66188">
        <v>61216.31</v>
      </c>
      <c r="D66188">
        <v>60692.75</v>
      </c>
      <c r="E66188">
        <v>11.9</v>
      </c>
      <c r="F66188">
        <v>12.01</v>
      </c>
      <c r="G66188" s="3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3">
        <v>41856</v>
      </c>
      <c r="B66189" s="16">
        <v>865</v>
      </c>
      <c r="C66189">
        <v>72561.59</v>
      </c>
      <c r="D66189">
        <v>72094.77</v>
      </c>
      <c r="E66189">
        <v>11.86</v>
      </c>
      <c r="F66189">
        <v>11.93</v>
      </c>
      <c r="G66189" s="3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3">
        <v>41856</v>
      </c>
      <c r="B66190" s="16">
        <v>1465</v>
      </c>
      <c r="C66190">
        <v>88386.91</v>
      </c>
      <c r="D66190">
        <v>88203.67</v>
      </c>
      <c r="E66190">
        <v>11.26</v>
      </c>
      <c r="F66190">
        <v>11.37</v>
      </c>
      <c r="G66190" s="3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3">
        <v>41856</v>
      </c>
      <c r="B66191" s="16">
        <v>13480</v>
      </c>
      <c r="C66191">
        <v>97426.79</v>
      </c>
      <c r="D66191">
        <v>97418.52</v>
      </c>
      <c r="E66191">
        <v>10.82</v>
      </c>
      <c r="F66191">
        <v>10.847</v>
      </c>
      <c r="G66191" s="3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3">
        <v>41856</v>
      </c>
      <c r="B66192" s="16">
        <v>8665</v>
      </c>
      <c r="C66192">
        <v>38680.11</v>
      </c>
      <c r="D66192">
        <v>38250.28</v>
      </c>
      <c r="E66192">
        <v>12.03</v>
      </c>
      <c r="F66192">
        <v>12.15</v>
      </c>
      <c r="G66192" s="3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3">
        <v>41856</v>
      </c>
      <c r="B66193" s="16">
        <v>115200</v>
      </c>
      <c r="C66193">
        <v>48837.97</v>
      </c>
      <c r="D66193">
        <v>48285.63</v>
      </c>
      <c r="E66193">
        <v>11.91</v>
      </c>
      <c r="F66193">
        <v>12.02</v>
      </c>
      <c r="G66193" s="3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3">
        <v>41856</v>
      </c>
      <c r="B66194" s="16">
        <v>12875</v>
      </c>
      <c r="C66194">
        <v>99229.06</v>
      </c>
      <c r="D66194">
        <v>99229.06</v>
      </c>
      <c r="E66194">
        <v>10.81</v>
      </c>
      <c r="F66194">
        <v>10.81</v>
      </c>
      <c r="G66194" s="3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3">
        <v>41856</v>
      </c>
      <c r="B66195" s="16">
        <v>1010</v>
      </c>
      <c r="C66195">
        <v>83588.86</v>
      </c>
      <c r="D66195">
        <v>83330.73</v>
      </c>
      <c r="E66195">
        <v>11.51</v>
      </c>
      <c r="F66195">
        <v>11.68</v>
      </c>
      <c r="G66195" s="3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3">
        <v>41856</v>
      </c>
      <c r="B66196" s="16">
        <v>41565</v>
      </c>
      <c r="C66196">
        <v>68522.41</v>
      </c>
      <c r="D66196">
        <v>68047.94</v>
      </c>
      <c r="E66196">
        <v>11.77</v>
      </c>
      <c r="F66196">
        <v>11.99</v>
      </c>
      <c r="G66196" s="3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3">
        <v>41856</v>
      </c>
      <c r="B66197" s="16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3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3">
        <v>41856</v>
      </c>
      <c r="B66198" s="16">
        <v>61693</v>
      </c>
      <c r="C66198">
        <v>90944.68</v>
      </c>
      <c r="D66198">
        <v>90827.11</v>
      </c>
      <c r="E66198">
        <v>11.08</v>
      </c>
      <c r="F66198">
        <v>11.21</v>
      </c>
      <c r="G66198" s="3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3">
        <v>41856</v>
      </c>
      <c r="B66199" s="16">
        <v>30895</v>
      </c>
      <c r="C66199">
        <v>93367.65</v>
      </c>
      <c r="D66199">
        <v>93306.67</v>
      </c>
      <c r="E66199">
        <v>10.94</v>
      </c>
      <c r="F66199">
        <v>11.01</v>
      </c>
      <c r="G66199" s="3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3">
        <v>41856</v>
      </c>
      <c r="B66200" s="16">
        <v>619252</v>
      </c>
      <c r="C66200">
        <v>76784.13</v>
      </c>
      <c r="D66200">
        <v>76340.59</v>
      </c>
      <c r="E66200">
        <v>11.6</v>
      </c>
      <c r="F66200">
        <v>11.84</v>
      </c>
      <c r="G66200" s="3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3">
        <v>41856</v>
      </c>
      <c r="B66201" s="16">
        <v>612928</v>
      </c>
      <c r="C66201">
        <v>85951.5</v>
      </c>
      <c r="D66201">
        <v>85702.76</v>
      </c>
      <c r="E66201">
        <v>11.31</v>
      </c>
      <c r="F66201">
        <v>11.53</v>
      </c>
      <c r="G66201" s="3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3">
        <v>41856</v>
      </c>
      <c r="B66202" s="16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3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3">
        <v>41856</v>
      </c>
      <c r="B66203" s="16">
        <v>507118</v>
      </c>
      <c r="C66203">
        <v>95770.53</v>
      </c>
      <c r="D66203">
        <v>95752.4</v>
      </c>
      <c r="E66203">
        <v>10.83</v>
      </c>
      <c r="F66203">
        <v>10.87</v>
      </c>
      <c r="G66203" s="3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3">
        <v>41857</v>
      </c>
      <c r="B66204" s="16">
        <v>0</v>
      </c>
      <c r="C66204">
        <v>26799.57</v>
      </c>
      <c r="D66204">
        <v>27184.14</v>
      </c>
      <c r="E66204">
        <v>0</v>
      </c>
      <c r="F66204">
        <v>0</v>
      </c>
      <c r="G66204" s="3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3">
        <v>41857</v>
      </c>
      <c r="B66205" s="16">
        <v>0</v>
      </c>
      <c r="C66205">
        <v>32049.25</v>
      </c>
      <c r="D66205">
        <v>32419.119999999999</v>
      </c>
      <c r="E66205">
        <v>0</v>
      </c>
      <c r="F66205">
        <v>0</v>
      </c>
      <c r="G66205" s="3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3">
        <v>41857</v>
      </c>
      <c r="B66206" s="16">
        <v>0</v>
      </c>
      <c r="C66206">
        <v>44269.7</v>
      </c>
      <c r="D66206">
        <v>44702.16</v>
      </c>
      <c r="E66206">
        <v>0</v>
      </c>
      <c r="F66206">
        <v>0</v>
      </c>
      <c r="G66206" s="3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3">
        <v>41857</v>
      </c>
      <c r="B66207" s="16">
        <v>0</v>
      </c>
      <c r="C66207">
        <v>18990.37</v>
      </c>
      <c r="D66207">
        <v>19334.55</v>
      </c>
      <c r="E66207">
        <v>0</v>
      </c>
      <c r="F66207">
        <v>0</v>
      </c>
      <c r="G66207" s="3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3">
        <v>41857</v>
      </c>
      <c r="B66208" s="16">
        <v>0</v>
      </c>
      <c r="C66208">
        <v>40587.93</v>
      </c>
      <c r="D66208">
        <v>40988.160000000003</v>
      </c>
      <c r="E66208">
        <v>0</v>
      </c>
      <c r="F66208">
        <v>0</v>
      </c>
      <c r="G66208" s="3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3">
        <v>41857</v>
      </c>
      <c r="B66209" s="16">
        <v>0</v>
      </c>
      <c r="C66209">
        <v>46957.7</v>
      </c>
      <c r="D66209">
        <v>47417.74</v>
      </c>
      <c r="E66209">
        <v>0</v>
      </c>
      <c r="F66209">
        <v>0</v>
      </c>
      <c r="G66209" s="3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3">
        <v>41857</v>
      </c>
      <c r="B66210" s="16">
        <v>0</v>
      </c>
      <c r="C66210">
        <v>45624.67</v>
      </c>
      <c r="D66210">
        <v>46071.24</v>
      </c>
      <c r="E66210">
        <v>0</v>
      </c>
      <c r="F66210">
        <v>0</v>
      </c>
      <c r="G66210" s="3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3">
        <v>41857</v>
      </c>
      <c r="B66211" s="16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3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3">
        <v>41857</v>
      </c>
      <c r="B66212" s="16">
        <v>0</v>
      </c>
      <c r="C66212">
        <v>52647.05</v>
      </c>
      <c r="D66212">
        <v>53000.23</v>
      </c>
      <c r="E66212">
        <v>0</v>
      </c>
      <c r="F66212">
        <v>0</v>
      </c>
      <c r="G66212" s="3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3">
        <v>41857</v>
      </c>
      <c r="B66213" s="16">
        <v>0</v>
      </c>
      <c r="C66213">
        <v>49646.82</v>
      </c>
      <c r="D66213">
        <v>50102.559999999998</v>
      </c>
      <c r="E66213">
        <v>0</v>
      </c>
      <c r="F66213">
        <v>0</v>
      </c>
      <c r="G66213" s="3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3">
        <v>41857</v>
      </c>
      <c r="B66214" s="16">
        <v>0</v>
      </c>
      <c r="C66214">
        <v>55700.17</v>
      </c>
      <c r="D66214">
        <v>56079.360000000001</v>
      </c>
      <c r="E66214">
        <v>0</v>
      </c>
      <c r="F66214">
        <v>0</v>
      </c>
      <c r="G66214" s="3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3">
        <v>41857</v>
      </c>
      <c r="B66215" s="16">
        <v>0</v>
      </c>
      <c r="C66215">
        <v>59051.01</v>
      </c>
      <c r="D66215">
        <v>59386.38</v>
      </c>
      <c r="E66215">
        <v>0</v>
      </c>
      <c r="F66215">
        <v>0</v>
      </c>
      <c r="G66215" s="3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3">
        <v>41857</v>
      </c>
      <c r="B66216" s="16">
        <v>5</v>
      </c>
      <c r="C66216">
        <v>57402.58</v>
      </c>
      <c r="D66216">
        <v>57690.57</v>
      </c>
      <c r="E66216">
        <v>11.95</v>
      </c>
      <c r="F66216">
        <v>11.95</v>
      </c>
      <c r="G66216" s="3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3">
        <v>41857</v>
      </c>
      <c r="B66217" s="16">
        <v>0</v>
      </c>
      <c r="C66217">
        <v>62429.56</v>
      </c>
      <c r="D66217">
        <v>62814.27</v>
      </c>
      <c r="E66217">
        <v>0</v>
      </c>
      <c r="F66217">
        <v>0</v>
      </c>
      <c r="G66217" s="3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3">
        <v>41857</v>
      </c>
      <c r="B66218" s="16">
        <v>2030</v>
      </c>
      <c r="C66218">
        <v>96661.14</v>
      </c>
      <c r="D66218">
        <v>96664.19</v>
      </c>
      <c r="E66218">
        <v>10.87</v>
      </c>
      <c r="F66218">
        <v>10.86</v>
      </c>
      <c r="G66218" s="3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3">
        <v>41857</v>
      </c>
      <c r="B66219" s="16">
        <v>5</v>
      </c>
      <c r="C66219">
        <v>51173.03</v>
      </c>
      <c r="D66219">
        <v>51509.36</v>
      </c>
      <c r="E66219">
        <v>11.95</v>
      </c>
      <c r="F66219">
        <v>11.95</v>
      </c>
      <c r="G66219" s="3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3">
        <v>41857</v>
      </c>
      <c r="B66220" s="16">
        <v>0</v>
      </c>
      <c r="C66220">
        <v>42994.64</v>
      </c>
      <c r="D66220">
        <v>43415.03</v>
      </c>
      <c r="E66220">
        <v>0</v>
      </c>
      <c r="F66220">
        <v>0</v>
      </c>
      <c r="G66220" s="3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3">
        <v>41857</v>
      </c>
      <c r="B66221" s="16">
        <v>130</v>
      </c>
      <c r="C66221">
        <v>70008.45</v>
      </c>
      <c r="D66221">
        <v>70309.66</v>
      </c>
      <c r="E66221">
        <v>11.99</v>
      </c>
      <c r="F66221">
        <v>11.87</v>
      </c>
      <c r="G66221" s="3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3">
        <v>41857</v>
      </c>
      <c r="B66222" s="16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3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3">
        <v>41857</v>
      </c>
      <c r="B66223" s="16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3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3">
        <v>41857</v>
      </c>
      <c r="B66224" s="16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3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3">
        <v>41857</v>
      </c>
      <c r="B66225" s="16">
        <v>5600</v>
      </c>
      <c r="C66225">
        <v>30101.7</v>
      </c>
      <c r="D66225">
        <v>30495.43</v>
      </c>
      <c r="E66225">
        <v>12.27</v>
      </c>
      <c r="F66225">
        <v>12.12</v>
      </c>
      <c r="G66225" s="3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3">
        <v>41857</v>
      </c>
      <c r="B66226" s="16">
        <v>1520</v>
      </c>
      <c r="C66226">
        <v>54189.46</v>
      </c>
      <c r="D66226">
        <v>54558.21</v>
      </c>
      <c r="E66226">
        <v>12.11</v>
      </c>
      <c r="F66226">
        <v>11.9</v>
      </c>
      <c r="G66226" s="3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3">
        <v>41857</v>
      </c>
      <c r="B66227" s="16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3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3">
        <v>41857</v>
      </c>
      <c r="B66228" s="16">
        <v>2600</v>
      </c>
      <c r="C66228">
        <v>64271.68</v>
      </c>
      <c r="D66228">
        <v>64632.32</v>
      </c>
      <c r="E66228">
        <v>12.12</v>
      </c>
      <c r="F66228">
        <v>11.89</v>
      </c>
      <c r="G66228" s="3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3">
        <v>41857</v>
      </c>
      <c r="B66229" s="16">
        <v>5830</v>
      </c>
      <c r="C66229">
        <v>60717.48</v>
      </c>
      <c r="D66229">
        <v>61101.82</v>
      </c>
      <c r="E66229">
        <v>12.13</v>
      </c>
      <c r="F66229">
        <v>11.89</v>
      </c>
      <c r="G66229" s="3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3">
        <v>41857</v>
      </c>
      <c r="B66230" s="16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3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3">
        <v>41857</v>
      </c>
      <c r="B66231" s="16">
        <v>7875</v>
      </c>
      <c r="C66231">
        <v>88239.6</v>
      </c>
      <c r="D66231">
        <v>88324.14</v>
      </c>
      <c r="E66231">
        <v>11.4</v>
      </c>
      <c r="F66231">
        <v>11.31</v>
      </c>
      <c r="G66231" s="3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3">
        <v>41857</v>
      </c>
      <c r="B66232" s="16">
        <v>16300</v>
      </c>
      <c r="C66232">
        <v>97458.21</v>
      </c>
      <c r="D66232">
        <v>97458.78</v>
      </c>
      <c r="E66232">
        <v>10.82</v>
      </c>
      <c r="F66232">
        <v>10.82</v>
      </c>
      <c r="G66232" s="3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3">
        <v>41857</v>
      </c>
      <c r="B66233" s="16">
        <v>6885</v>
      </c>
      <c r="C66233">
        <v>38265.86</v>
      </c>
      <c r="D66233">
        <v>38641.31</v>
      </c>
      <c r="E66233">
        <v>12.24</v>
      </c>
      <c r="F66233">
        <v>12.02</v>
      </c>
      <c r="G66233" s="3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3">
        <v>41857</v>
      </c>
      <c r="B66234" s="16">
        <v>91473</v>
      </c>
      <c r="C66234">
        <v>48305.3</v>
      </c>
      <c r="D66234">
        <v>48777.98</v>
      </c>
      <c r="E66234">
        <v>12.14</v>
      </c>
      <c r="F66234">
        <v>11.9</v>
      </c>
      <c r="G66234" s="3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3">
        <v>41857</v>
      </c>
      <c r="B66235" s="16">
        <v>25855</v>
      </c>
      <c r="C66235">
        <v>99269.49</v>
      </c>
      <c r="D66235">
        <v>99268.21</v>
      </c>
      <c r="E66235">
        <v>10.83</v>
      </c>
      <c r="F66235">
        <v>10.82</v>
      </c>
      <c r="G66235" s="3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3">
        <v>41857</v>
      </c>
      <c r="B66236" s="16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3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3">
        <v>41857</v>
      </c>
      <c r="B66237" s="16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3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3">
        <v>41857</v>
      </c>
      <c r="B66238" s="16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3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3">
        <v>41857</v>
      </c>
      <c r="B66239" s="16">
        <v>29320</v>
      </c>
      <c r="C66239">
        <v>90864.11</v>
      </c>
      <c r="D66239">
        <v>90916.99</v>
      </c>
      <c r="E66239">
        <v>11.21</v>
      </c>
      <c r="F66239">
        <v>11.15</v>
      </c>
      <c r="G66239" s="3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3">
        <v>41857</v>
      </c>
      <c r="B66240" s="16">
        <v>104995</v>
      </c>
      <c r="C66240">
        <v>93344.68</v>
      </c>
      <c r="D66240">
        <v>93373.09</v>
      </c>
      <c r="E66240">
        <v>11.02</v>
      </c>
      <c r="F66240">
        <v>10.97</v>
      </c>
      <c r="G66240" s="3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3">
        <v>41857</v>
      </c>
      <c r="B66241" s="16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3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3">
        <v>41857</v>
      </c>
      <c r="B66242" s="16">
        <v>266945</v>
      </c>
      <c r="C66242">
        <v>85737.68</v>
      </c>
      <c r="D66242">
        <v>85870.02</v>
      </c>
      <c r="E66242">
        <v>11.54</v>
      </c>
      <c r="F66242">
        <v>11.42</v>
      </c>
      <c r="G66242" s="3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3">
        <v>41857</v>
      </c>
      <c r="B66243" s="16">
        <v>300</v>
      </c>
      <c r="C66243">
        <v>98381.71</v>
      </c>
      <c r="D66243">
        <v>98383.18</v>
      </c>
      <c r="E66243">
        <v>10.83</v>
      </c>
      <c r="F66243">
        <v>10.815</v>
      </c>
      <c r="G66243" s="3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3">
        <v>41857</v>
      </c>
      <c r="B66244" s="16">
        <v>183198</v>
      </c>
      <c r="C66244">
        <v>95791.41</v>
      </c>
      <c r="D66244">
        <v>95798.81</v>
      </c>
      <c r="E66244">
        <v>10.87</v>
      </c>
      <c r="F66244">
        <v>10.85</v>
      </c>
      <c r="G66244" s="3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3">
        <v>41858</v>
      </c>
      <c r="B66245" s="16">
        <v>0</v>
      </c>
      <c r="C66245">
        <v>27195.21</v>
      </c>
      <c r="D66245">
        <v>27113.88</v>
      </c>
      <c r="E66245">
        <v>0</v>
      </c>
      <c r="F66245">
        <v>0</v>
      </c>
      <c r="G66245" s="3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3">
        <v>41858</v>
      </c>
      <c r="B66246" s="16">
        <v>0</v>
      </c>
      <c r="C66246">
        <v>32432.33</v>
      </c>
      <c r="D66246">
        <v>32337.06</v>
      </c>
      <c r="E66246">
        <v>0</v>
      </c>
      <c r="F66246">
        <v>0</v>
      </c>
      <c r="G66246" s="3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3">
        <v>41858</v>
      </c>
      <c r="B66247" s="16">
        <v>0</v>
      </c>
      <c r="C66247">
        <v>44720.37</v>
      </c>
      <c r="D66247">
        <v>44574.43</v>
      </c>
      <c r="E66247">
        <v>0</v>
      </c>
      <c r="F66247">
        <v>0</v>
      </c>
      <c r="G66247" s="3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3">
        <v>41858</v>
      </c>
      <c r="B66248" s="16">
        <v>0</v>
      </c>
      <c r="C66248">
        <v>19342.43</v>
      </c>
      <c r="D66248">
        <v>19269.22</v>
      </c>
      <c r="E66248">
        <v>0</v>
      </c>
      <c r="F66248">
        <v>0</v>
      </c>
      <c r="G66248" s="3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3">
        <v>41858</v>
      </c>
      <c r="B66249" s="16">
        <v>0</v>
      </c>
      <c r="C66249">
        <v>41004.86</v>
      </c>
      <c r="D66249">
        <v>40865.68</v>
      </c>
      <c r="E66249">
        <v>0</v>
      </c>
      <c r="F66249">
        <v>0</v>
      </c>
      <c r="G66249" s="3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3">
        <v>41858</v>
      </c>
      <c r="B66250" s="16">
        <v>0</v>
      </c>
      <c r="C66250">
        <v>47437.06</v>
      </c>
      <c r="D66250">
        <v>47259.66</v>
      </c>
      <c r="E66250">
        <v>0</v>
      </c>
      <c r="F66250">
        <v>0</v>
      </c>
      <c r="G66250" s="3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3">
        <v>41858</v>
      </c>
      <c r="B66251" s="16">
        <v>0</v>
      </c>
      <c r="C66251">
        <v>46090.01</v>
      </c>
      <c r="D66251">
        <v>45928.14</v>
      </c>
      <c r="E66251">
        <v>0</v>
      </c>
      <c r="F66251">
        <v>0</v>
      </c>
      <c r="G66251" s="3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3">
        <v>41858</v>
      </c>
      <c r="B66252" s="16">
        <v>0</v>
      </c>
      <c r="C66252">
        <v>36464.65</v>
      </c>
      <c r="D66252">
        <v>36339.56</v>
      </c>
      <c r="E66252">
        <v>0</v>
      </c>
      <c r="F66252">
        <v>0</v>
      </c>
      <c r="G66252" s="3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3">
        <v>41858</v>
      </c>
      <c r="B66253" s="16">
        <v>0</v>
      </c>
      <c r="C66253">
        <v>53021.82</v>
      </c>
      <c r="D66253">
        <v>52877.46</v>
      </c>
      <c r="E66253">
        <v>0</v>
      </c>
      <c r="F66253">
        <v>0</v>
      </c>
      <c r="G66253" s="3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3">
        <v>41858</v>
      </c>
      <c r="B66254" s="16">
        <v>0</v>
      </c>
      <c r="C66254">
        <v>50122.97</v>
      </c>
      <c r="D66254">
        <v>49960.53</v>
      </c>
      <c r="E66254">
        <v>0</v>
      </c>
      <c r="F66254">
        <v>0</v>
      </c>
      <c r="G66254" s="3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3">
        <v>41858</v>
      </c>
      <c r="B66255" s="16">
        <v>0</v>
      </c>
      <c r="C66255">
        <v>56102.21</v>
      </c>
      <c r="D66255">
        <v>55960.62</v>
      </c>
      <c r="E66255">
        <v>0</v>
      </c>
      <c r="F66255">
        <v>0</v>
      </c>
      <c r="G66255" s="3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3">
        <v>41858</v>
      </c>
      <c r="B66256" s="16">
        <v>0</v>
      </c>
      <c r="C66256">
        <v>59410.57</v>
      </c>
      <c r="D66256">
        <v>59253.67</v>
      </c>
      <c r="E66256">
        <v>0</v>
      </c>
      <c r="F66256">
        <v>0</v>
      </c>
      <c r="G66256" s="3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3">
        <v>41858</v>
      </c>
      <c r="B66257" s="16">
        <v>5</v>
      </c>
      <c r="C66257">
        <v>57714.07</v>
      </c>
      <c r="D66257">
        <v>57591.06</v>
      </c>
      <c r="E66257">
        <v>12</v>
      </c>
      <c r="F66257">
        <v>12</v>
      </c>
      <c r="G66257" s="3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3">
        <v>41858</v>
      </c>
      <c r="B66258" s="16">
        <v>0</v>
      </c>
      <c r="C66258">
        <v>62839.86</v>
      </c>
      <c r="D66258">
        <v>62587.47</v>
      </c>
      <c r="E66258">
        <v>0</v>
      </c>
      <c r="F66258">
        <v>0</v>
      </c>
      <c r="G66258" s="3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3">
        <v>41858</v>
      </c>
      <c r="B66259" s="16">
        <v>10</v>
      </c>
      <c r="C66259">
        <v>51530.34</v>
      </c>
      <c r="D66259">
        <v>51397.47</v>
      </c>
      <c r="E66259">
        <v>12</v>
      </c>
      <c r="F66259">
        <v>12</v>
      </c>
      <c r="G66259" s="3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3">
        <v>41858</v>
      </c>
      <c r="B66260" s="16">
        <v>3030</v>
      </c>
      <c r="C66260">
        <v>96703.57</v>
      </c>
      <c r="D66260">
        <v>96700.87</v>
      </c>
      <c r="E66260">
        <v>10.86</v>
      </c>
      <c r="F66260">
        <v>10.86</v>
      </c>
      <c r="G66260" s="3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3">
        <v>41858</v>
      </c>
      <c r="B66261" s="16">
        <v>440</v>
      </c>
      <c r="C66261">
        <v>43432.72</v>
      </c>
      <c r="D66261">
        <v>43300.25</v>
      </c>
      <c r="E66261">
        <v>11.92</v>
      </c>
      <c r="F66261">
        <v>11.94</v>
      </c>
      <c r="G66261" s="3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3">
        <v>41858</v>
      </c>
      <c r="B66262" s="16">
        <v>425</v>
      </c>
      <c r="C66262">
        <v>70338.3</v>
      </c>
      <c r="D66262">
        <v>70190.64</v>
      </c>
      <c r="E66262">
        <v>11.81</v>
      </c>
      <c r="F66262">
        <v>11.89</v>
      </c>
      <c r="G66262" s="3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3">
        <v>41858</v>
      </c>
      <c r="B66263" s="16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3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3">
        <v>41858</v>
      </c>
      <c r="B66264" s="16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3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3">
        <v>41858</v>
      </c>
      <c r="B66265" s="16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3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3">
        <v>41858</v>
      </c>
      <c r="B66266" s="16">
        <v>5708</v>
      </c>
      <c r="C66266">
        <v>30507.85</v>
      </c>
      <c r="D66266">
        <v>30424.78</v>
      </c>
      <c r="E66266">
        <v>12.09</v>
      </c>
      <c r="F66266">
        <v>12.16</v>
      </c>
      <c r="G66266" s="3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3">
        <v>41858</v>
      </c>
      <c r="B66267" s="16">
        <v>4075</v>
      </c>
      <c r="C66267">
        <v>54580.44</v>
      </c>
      <c r="D66267">
        <v>54425.22</v>
      </c>
      <c r="E66267">
        <v>11.83</v>
      </c>
      <c r="F66267">
        <v>11.96</v>
      </c>
      <c r="G66267" s="3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3">
        <v>41858</v>
      </c>
      <c r="B66268" s="16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3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3">
        <v>41858</v>
      </c>
      <c r="B66269" s="16">
        <v>15454</v>
      </c>
      <c r="C66269">
        <v>64658.65</v>
      </c>
      <c r="D66269">
        <v>64437.35</v>
      </c>
      <c r="E66269">
        <v>11.86</v>
      </c>
      <c r="F66269">
        <v>11.94</v>
      </c>
      <c r="G66269" s="3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3">
        <v>41858</v>
      </c>
      <c r="B66270" s="16">
        <v>7976</v>
      </c>
      <c r="C66270">
        <v>61126.71</v>
      </c>
      <c r="D66270">
        <v>60937.96</v>
      </c>
      <c r="E66270">
        <v>11.88</v>
      </c>
      <c r="F66270">
        <v>11.96</v>
      </c>
      <c r="G66270" s="3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3">
        <v>41858</v>
      </c>
      <c r="B66271" s="16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3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3">
        <v>41858</v>
      </c>
      <c r="B66272" s="16">
        <v>2245</v>
      </c>
      <c r="C66272">
        <v>88360.12</v>
      </c>
      <c r="D66272">
        <v>88306.74</v>
      </c>
      <c r="E66272">
        <v>11.36</v>
      </c>
      <c r="F66272">
        <v>11.34</v>
      </c>
      <c r="G66272" s="3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3">
        <v>41858</v>
      </c>
      <c r="B66273" s="16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3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3">
        <v>41858</v>
      </c>
      <c r="B66274" s="16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3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3">
        <v>41858</v>
      </c>
      <c r="B66275" s="16">
        <v>97088</v>
      </c>
      <c r="C66275">
        <v>48797.85</v>
      </c>
      <c r="D66275">
        <v>48605.4</v>
      </c>
      <c r="E66275">
        <v>11.9</v>
      </c>
      <c r="F66275">
        <v>11.93</v>
      </c>
      <c r="G66275" s="3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3">
        <v>41858</v>
      </c>
      <c r="B66276" s="16">
        <v>6675</v>
      </c>
      <c r="C66276">
        <v>99308.65</v>
      </c>
      <c r="D66276">
        <v>99309.33</v>
      </c>
      <c r="E66276">
        <v>10.82</v>
      </c>
      <c r="F66276">
        <v>10.82</v>
      </c>
      <c r="G66276" s="3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3">
        <v>41858</v>
      </c>
      <c r="B66277" s="16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3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3">
        <v>41858</v>
      </c>
      <c r="B66278" s="16">
        <v>27605</v>
      </c>
      <c r="C66278">
        <v>68395.92</v>
      </c>
      <c r="D66278">
        <v>68232.97</v>
      </c>
      <c r="E66278">
        <v>11.85</v>
      </c>
      <c r="F66278">
        <v>11.9</v>
      </c>
      <c r="G66278" s="3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3">
        <v>41858</v>
      </c>
      <c r="B66279" s="16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3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3">
        <v>41858</v>
      </c>
      <c r="B66280" s="16">
        <v>39679</v>
      </c>
      <c r="C66280">
        <v>90954.03</v>
      </c>
      <c r="D66280">
        <v>90918.46</v>
      </c>
      <c r="E66280">
        <v>11.13</v>
      </c>
      <c r="F66280">
        <v>11.19</v>
      </c>
      <c r="G66280" s="3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3">
        <v>41858</v>
      </c>
      <c r="B66281" s="16">
        <v>21996</v>
      </c>
      <c r="C66281">
        <v>93411.13</v>
      </c>
      <c r="D66281">
        <v>93395.13</v>
      </c>
      <c r="E66281">
        <v>10.97</v>
      </c>
      <c r="F66281">
        <v>11</v>
      </c>
      <c r="G66281" s="3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3">
        <v>41858</v>
      </c>
      <c r="B66282" s="16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3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3">
        <v>41858</v>
      </c>
      <c r="B66283" s="16">
        <v>225648</v>
      </c>
      <c r="C66283">
        <v>85905</v>
      </c>
      <c r="D66283">
        <v>85820.31</v>
      </c>
      <c r="E66283">
        <v>11.41</v>
      </c>
      <c r="F66283">
        <v>11.49</v>
      </c>
      <c r="G66283" s="3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3">
        <v>41858</v>
      </c>
      <c r="B66284" s="16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3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3">
        <v>41858</v>
      </c>
      <c r="B66285" s="16">
        <v>84191</v>
      </c>
      <c r="C66285">
        <v>95837.84</v>
      </c>
      <c r="D66285">
        <v>95837.98</v>
      </c>
      <c r="E66285">
        <v>10.85</v>
      </c>
      <c r="F66285">
        <v>10.86</v>
      </c>
      <c r="G66285" s="3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3">
        <v>41859</v>
      </c>
      <c r="B66286" s="16">
        <v>0</v>
      </c>
      <c r="C66286">
        <v>27124.93</v>
      </c>
      <c r="D66286">
        <v>27374.93</v>
      </c>
      <c r="E66286">
        <v>0</v>
      </c>
      <c r="F66286">
        <v>0</v>
      </c>
      <c r="G66286" s="3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3">
        <v>41859</v>
      </c>
      <c r="B66287" s="16">
        <v>0</v>
      </c>
      <c r="C66287">
        <v>32350.23</v>
      </c>
      <c r="D66287">
        <v>32614.35</v>
      </c>
      <c r="E66287">
        <v>0</v>
      </c>
      <c r="F66287">
        <v>0</v>
      </c>
      <c r="G66287" s="3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3">
        <v>41859</v>
      </c>
      <c r="B66288" s="16">
        <v>0</v>
      </c>
      <c r="C66288">
        <v>44592.59</v>
      </c>
      <c r="D66288">
        <v>44853.41</v>
      </c>
      <c r="E66288">
        <v>0</v>
      </c>
      <c r="F66288">
        <v>0</v>
      </c>
      <c r="G66288" s="3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den="1" x14ac:dyDescent="0.25">
      <c r="A66289" s="3">
        <v>41859</v>
      </c>
      <c r="B66289" s="16">
        <v>0</v>
      </c>
      <c r="C66289">
        <v>19277.07</v>
      </c>
      <c r="D66289">
        <v>19501.28</v>
      </c>
      <c r="E66289">
        <v>0</v>
      </c>
      <c r="F66289">
        <v>0</v>
      </c>
      <c r="G66289" s="3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3">
        <v>41859</v>
      </c>
      <c r="B66290" s="16">
        <v>0</v>
      </c>
      <c r="C66290">
        <v>40882.33</v>
      </c>
      <c r="D66290">
        <v>41157.79</v>
      </c>
      <c r="E66290">
        <v>0</v>
      </c>
      <c r="F66290">
        <v>0</v>
      </c>
      <c r="G66290" s="3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3">
        <v>41859</v>
      </c>
      <c r="B66291" s="16">
        <v>0</v>
      </c>
      <c r="C66291">
        <v>47278.91</v>
      </c>
      <c r="D66291">
        <v>47552.87</v>
      </c>
      <c r="E66291">
        <v>0</v>
      </c>
      <c r="F66291">
        <v>0</v>
      </c>
      <c r="G66291" s="3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3">
        <v>41859</v>
      </c>
      <c r="B66292" s="16">
        <v>0</v>
      </c>
      <c r="C66292">
        <v>45946.85</v>
      </c>
      <c r="D66292">
        <v>46214.43</v>
      </c>
      <c r="E66292">
        <v>0</v>
      </c>
      <c r="F66292">
        <v>0</v>
      </c>
      <c r="G66292" s="3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3">
        <v>41859</v>
      </c>
      <c r="B66293" s="16">
        <v>0</v>
      </c>
      <c r="C66293">
        <v>36354.36</v>
      </c>
      <c r="D66293">
        <v>36636</v>
      </c>
      <c r="E66293">
        <v>0</v>
      </c>
      <c r="F66293">
        <v>0</v>
      </c>
      <c r="G66293" s="3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3">
        <v>41859</v>
      </c>
      <c r="B66294" s="16">
        <v>0</v>
      </c>
      <c r="C66294">
        <v>52899</v>
      </c>
      <c r="D66294">
        <v>53181.19</v>
      </c>
      <c r="E66294">
        <v>0</v>
      </c>
      <c r="F66294">
        <v>0</v>
      </c>
      <c r="G66294" s="3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3">
        <v>41859</v>
      </c>
      <c r="B66295" s="16">
        <v>0</v>
      </c>
      <c r="C66295">
        <v>49980.88</v>
      </c>
      <c r="D66295">
        <v>50271.08</v>
      </c>
      <c r="E66295">
        <v>0</v>
      </c>
      <c r="F66295">
        <v>0</v>
      </c>
      <c r="G66295" s="3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3">
        <v>41859</v>
      </c>
      <c r="B66296" s="16">
        <v>0</v>
      </c>
      <c r="C66296">
        <v>55983.42</v>
      </c>
      <c r="D66296">
        <v>56291.78</v>
      </c>
      <c r="E66296">
        <v>0</v>
      </c>
      <c r="F66296">
        <v>0</v>
      </c>
      <c r="G66296" s="3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3">
        <v>41859</v>
      </c>
      <c r="B66297" s="16">
        <v>0</v>
      </c>
      <c r="C66297">
        <v>59277.81</v>
      </c>
      <c r="D66297">
        <v>59589.36</v>
      </c>
      <c r="E66297">
        <v>0</v>
      </c>
      <c r="F66297">
        <v>0</v>
      </c>
      <c r="G66297" s="3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3">
        <v>41859</v>
      </c>
      <c r="B66298" s="16">
        <v>5</v>
      </c>
      <c r="C66298">
        <v>57614.52</v>
      </c>
      <c r="D66298">
        <v>57968.65</v>
      </c>
      <c r="E66298">
        <v>11.86</v>
      </c>
      <c r="F66298">
        <v>11.86</v>
      </c>
      <c r="G66298" s="3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3">
        <v>41859</v>
      </c>
      <c r="B66299" s="16">
        <v>100</v>
      </c>
      <c r="C66299">
        <v>62612.97</v>
      </c>
      <c r="D66299">
        <v>62893.52</v>
      </c>
      <c r="E66299">
        <v>11.88</v>
      </c>
      <c r="F66299">
        <v>11.88</v>
      </c>
      <c r="G66299" s="3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3">
        <v>41859</v>
      </c>
      <c r="B66300" s="16">
        <v>5</v>
      </c>
      <c r="C66300">
        <v>51418.41</v>
      </c>
      <c r="D66300">
        <v>51718</v>
      </c>
      <c r="E66300">
        <v>11.89</v>
      </c>
      <c r="F66300">
        <v>11.89</v>
      </c>
      <c r="G66300" s="3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3">
        <v>41859</v>
      </c>
      <c r="B66301" s="16">
        <v>5125</v>
      </c>
      <c r="C66301">
        <v>96740.27</v>
      </c>
      <c r="D66301">
        <v>96748.86</v>
      </c>
      <c r="E66301">
        <v>10.85</v>
      </c>
      <c r="F66301">
        <v>10.85</v>
      </c>
      <c r="G66301" s="3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3">
        <v>41859</v>
      </c>
      <c r="B66302" s="16">
        <v>50</v>
      </c>
      <c r="C66302">
        <v>43317.89</v>
      </c>
      <c r="D66302">
        <v>43571.5</v>
      </c>
      <c r="E66302">
        <v>11.92</v>
      </c>
      <c r="F66302">
        <v>11.91</v>
      </c>
      <c r="G66302" s="3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3">
        <v>41859</v>
      </c>
      <c r="B66303" s="16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3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3">
        <v>41859</v>
      </c>
      <c r="B66304" s="16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3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3">
        <v>41859</v>
      </c>
      <c r="B66305" s="16">
        <v>100</v>
      </c>
      <c r="C66305">
        <v>34286.58</v>
      </c>
      <c r="D66305">
        <v>34558.35</v>
      </c>
      <c r="E66305">
        <v>12.15</v>
      </c>
      <c r="F66305">
        <v>12.22</v>
      </c>
      <c r="G66305" s="3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3">
        <v>41859</v>
      </c>
      <c r="B66306" s="16">
        <v>100</v>
      </c>
      <c r="C66306">
        <v>74345.2</v>
      </c>
      <c r="D66306">
        <v>74541.83</v>
      </c>
      <c r="E66306">
        <v>11.74</v>
      </c>
      <c r="F66306">
        <v>11.74</v>
      </c>
      <c r="G66306" s="3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3">
        <v>41859</v>
      </c>
      <c r="B66307" s="16">
        <v>1175</v>
      </c>
      <c r="C66307">
        <v>54447.39</v>
      </c>
      <c r="D66307">
        <v>54712.07</v>
      </c>
      <c r="E66307">
        <v>11.98</v>
      </c>
      <c r="F66307">
        <v>11.86</v>
      </c>
      <c r="G66307" s="3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3">
        <v>41859</v>
      </c>
      <c r="B66308" s="16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3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3">
        <v>41859</v>
      </c>
      <c r="B66309" s="16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3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3">
        <v>41859</v>
      </c>
      <c r="B66310" s="16">
        <v>2185</v>
      </c>
      <c r="C66310">
        <v>64463.6</v>
      </c>
      <c r="D66310">
        <v>64779.72</v>
      </c>
      <c r="E66310">
        <v>11.97</v>
      </c>
      <c r="F66310">
        <v>11.86</v>
      </c>
      <c r="G66310" s="3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3">
        <v>41859</v>
      </c>
      <c r="B66311" s="16">
        <v>3090</v>
      </c>
      <c r="C66311">
        <v>60962.79</v>
      </c>
      <c r="D66311">
        <v>61228.15</v>
      </c>
      <c r="E66311">
        <v>11.89</v>
      </c>
      <c r="F66311">
        <v>11.86</v>
      </c>
      <c r="G66311" s="3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3">
        <v>41859</v>
      </c>
      <c r="B66312" s="16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3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3">
        <v>41859</v>
      </c>
      <c r="B66313" s="16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3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3">
        <v>41859</v>
      </c>
      <c r="B66314" s="16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3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3">
        <v>41859</v>
      </c>
      <c r="B66315" s="16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3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3">
        <v>41859</v>
      </c>
      <c r="B66316" s="16">
        <v>98035</v>
      </c>
      <c r="C66316">
        <v>48625.2</v>
      </c>
      <c r="D66316">
        <v>48905.07</v>
      </c>
      <c r="E66316">
        <v>11.87</v>
      </c>
      <c r="F66316">
        <v>11.86</v>
      </c>
      <c r="G66316" s="3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3">
        <v>41859</v>
      </c>
      <c r="B66317" s="16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3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3">
        <v>41859</v>
      </c>
      <c r="B66318" s="16">
        <v>1810</v>
      </c>
      <c r="C66318">
        <v>83474.55</v>
      </c>
      <c r="D66318">
        <v>83587.67</v>
      </c>
      <c r="E66318">
        <v>11.55</v>
      </c>
      <c r="F66318">
        <v>11.55</v>
      </c>
      <c r="G66318" s="3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3">
        <v>41859</v>
      </c>
      <c r="B66319" s="16">
        <v>16270</v>
      </c>
      <c r="C66319">
        <v>68260.77</v>
      </c>
      <c r="D66319">
        <v>68553.3</v>
      </c>
      <c r="E66319">
        <v>11.86</v>
      </c>
      <c r="F66319">
        <v>11.8</v>
      </c>
      <c r="G66319" s="3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3">
        <v>41859</v>
      </c>
      <c r="B66320" s="16">
        <v>4918</v>
      </c>
      <c r="C66320">
        <v>81101.41</v>
      </c>
      <c r="D66320">
        <v>81255.39</v>
      </c>
      <c r="E66320">
        <v>11.66</v>
      </c>
      <c r="F66320">
        <v>11.59</v>
      </c>
      <c r="G66320" s="3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3">
        <v>41859</v>
      </c>
      <c r="B66321" s="16">
        <v>30270</v>
      </c>
      <c r="C66321">
        <v>90955.5</v>
      </c>
      <c r="D66321">
        <v>91000.61</v>
      </c>
      <c r="E66321">
        <v>11.11</v>
      </c>
      <c r="F66321">
        <v>11.14</v>
      </c>
      <c r="G66321" s="3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3">
        <v>41859</v>
      </c>
      <c r="B66322" s="16">
        <v>41766</v>
      </c>
      <c r="C66322">
        <v>93433.18</v>
      </c>
      <c r="D66322">
        <v>93466.7</v>
      </c>
      <c r="E66322">
        <v>10.93</v>
      </c>
      <c r="F66322">
        <v>10.95</v>
      </c>
      <c r="G66322" s="3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3">
        <v>41859</v>
      </c>
      <c r="B66323" s="16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3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3">
        <v>41859</v>
      </c>
      <c r="B66324" s="16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3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3">
        <v>41859</v>
      </c>
      <c r="B66325" s="16">
        <v>3240</v>
      </c>
      <c r="C66325">
        <v>98462.83</v>
      </c>
      <c r="D66325">
        <v>98462.86</v>
      </c>
      <c r="E66325">
        <v>10.81</v>
      </c>
      <c r="F66325">
        <v>10.81</v>
      </c>
      <c r="G66325" s="3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3">
        <v>41859</v>
      </c>
      <c r="B66326" s="16">
        <v>129749</v>
      </c>
      <c r="C66326">
        <v>95877.02</v>
      </c>
      <c r="D66326">
        <v>95877.16</v>
      </c>
      <c r="E66326">
        <v>10.82</v>
      </c>
      <c r="F66326">
        <v>10.85</v>
      </c>
      <c r="G66326" s="3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3">
        <v>41862</v>
      </c>
      <c r="B66327" s="16">
        <v>0</v>
      </c>
      <c r="C66327">
        <v>27386.080000000002</v>
      </c>
      <c r="D66327">
        <v>27554.5</v>
      </c>
      <c r="E66327">
        <v>0</v>
      </c>
      <c r="F66327">
        <v>0</v>
      </c>
      <c r="G66327" s="3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3">
        <v>41862</v>
      </c>
      <c r="B66328" s="16">
        <v>0</v>
      </c>
      <c r="C66328">
        <v>32627.64</v>
      </c>
      <c r="D66328">
        <v>32781.42</v>
      </c>
      <c r="E66328">
        <v>0</v>
      </c>
      <c r="F66328">
        <v>0</v>
      </c>
      <c r="G66328" s="3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3">
        <v>41862</v>
      </c>
      <c r="B66329" s="16">
        <v>0</v>
      </c>
      <c r="C66329">
        <v>44871.68</v>
      </c>
      <c r="D66329">
        <v>45093.86</v>
      </c>
      <c r="E66329">
        <v>0</v>
      </c>
      <c r="F66329">
        <v>0</v>
      </c>
      <c r="G66329" s="3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3">
        <v>41862</v>
      </c>
      <c r="B66330" s="16">
        <v>0</v>
      </c>
      <c r="C66330">
        <v>19509.22</v>
      </c>
      <c r="D66330">
        <v>19660.52</v>
      </c>
      <c r="E66330">
        <v>0</v>
      </c>
      <c r="F66330">
        <v>0</v>
      </c>
      <c r="G66330" s="3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3">
        <v>41862</v>
      </c>
      <c r="B66331" s="16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3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3">
        <v>41862</v>
      </c>
      <c r="B66332" s="16">
        <v>0</v>
      </c>
      <c r="C66332">
        <v>47572.24</v>
      </c>
      <c r="D66332">
        <v>47796.87</v>
      </c>
      <c r="E66332">
        <v>0</v>
      </c>
      <c r="F66332">
        <v>0</v>
      </c>
      <c r="G66332" s="3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3">
        <v>41862</v>
      </c>
      <c r="B66333" s="16">
        <v>0</v>
      </c>
      <c r="C66333">
        <v>46233.26</v>
      </c>
      <c r="D66333">
        <v>46456.78</v>
      </c>
      <c r="E66333">
        <v>0</v>
      </c>
      <c r="F66333">
        <v>0</v>
      </c>
      <c r="G66333" s="3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3">
        <v>41862</v>
      </c>
      <c r="B66334" s="16">
        <v>0</v>
      </c>
      <c r="C66334">
        <v>36650.93</v>
      </c>
      <c r="D66334">
        <v>36818.11</v>
      </c>
      <c r="E66334">
        <v>0</v>
      </c>
      <c r="F66334">
        <v>0</v>
      </c>
      <c r="G66334" s="3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3">
        <v>41862</v>
      </c>
      <c r="B66335" s="16">
        <v>0</v>
      </c>
      <c r="C66335">
        <v>53202.86</v>
      </c>
      <c r="D66335">
        <v>53376.35</v>
      </c>
      <c r="E66335">
        <v>0</v>
      </c>
      <c r="F66335">
        <v>0</v>
      </c>
      <c r="G66335" s="3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3">
        <v>41862</v>
      </c>
      <c r="B66336" s="16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3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3">
        <v>41862</v>
      </c>
      <c r="B66337" s="16">
        <v>5</v>
      </c>
      <c r="C66337">
        <v>56314.71</v>
      </c>
      <c r="D66337">
        <v>56497.72</v>
      </c>
      <c r="E66337">
        <v>11.79</v>
      </c>
      <c r="F66337">
        <v>11.79</v>
      </c>
      <c r="G66337" s="3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3">
        <v>41862</v>
      </c>
      <c r="B66338" s="16">
        <v>0</v>
      </c>
      <c r="C66338">
        <v>59613.64</v>
      </c>
      <c r="D66338">
        <v>59820.44</v>
      </c>
      <c r="E66338">
        <v>0</v>
      </c>
      <c r="F66338">
        <v>0</v>
      </c>
      <c r="G66338" s="3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3">
        <v>41862</v>
      </c>
      <c r="B66339" s="16">
        <v>0</v>
      </c>
      <c r="C66339">
        <v>57992.27</v>
      </c>
      <c r="D66339">
        <v>58186.36</v>
      </c>
      <c r="E66339">
        <v>0</v>
      </c>
      <c r="F66339">
        <v>0</v>
      </c>
      <c r="G66339" s="3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3">
        <v>41862</v>
      </c>
      <c r="B66340" s="16">
        <v>15</v>
      </c>
      <c r="C66340">
        <v>62919.14</v>
      </c>
      <c r="D66340">
        <v>63154.18</v>
      </c>
      <c r="E66340">
        <v>11.78</v>
      </c>
      <c r="F66340">
        <v>11.78</v>
      </c>
      <c r="G66340" s="3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3">
        <v>41862</v>
      </c>
      <c r="B66341" s="16">
        <v>5</v>
      </c>
      <c r="C66341">
        <v>51739.07</v>
      </c>
      <c r="D66341">
        <v>51876.88</v>
      </c>
      <c r="E66341">
        <v>11.84</v>
      </c>
      <c r="F66341">
        <v>11.84</v>
      </c>
      <c r="G66341" s="3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3">
        <v>41862</v>
      </c>
      <c r="B66342" s="16">
        <v>5</v>
      </c>
      <c r="C66342">
        <v>43589.25</v>
      </c>
      <c r="D66342">
        <v>43812.61</v>
      </c>
      <c r="E66342">
        <v>11.85</v>
      </c>
      <c r="F66342">
        <v>11.85</v>
      </c>
      <c r="G66342" s="3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3">
        <v>41862</v>
      </c>
      <c r="B66343" s="16">
        <v>13105</v>
      </c>
      <c r="C66343">
        <v>96788.28</v>
      </c>
      <c r="D66343">
        <v>96785.57</v>
      </c>
      <c r="E66343">
        <v>10.84</v>
      </c>
      <c r="F66343">
        <v>10.83</v>
      </c>
      <c r="G66343" s="3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3">
        <v>41862</v>
      </c>
      <c r="B66344" s="16">
        <v>15</v>
      </c>
      <c r="C66344">
        <v>70438.34</v>
      </c>
      <c r="D66344">
        <v>70619.13</v>
      </c>
      <c r="E66344">
        <v>11.73</v>
      </c>
      <c r="F66344">
        <v>11.7</v>
      </c>
      <c r="G66344" s="3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3">
        <v>41862</v>
      </c>
      <c r="B66345" s="16">
        <v>635</v>
      </c>
      <c r="C66345">
        <v>66689.37</v>
      </c>
      <c r="D66345">
        <v>66886.62</v>
      </c>
      <c r="E66345">
        <v>11.76</v>
      </c>
      <c r="F66345">
        <v>11.74</v>
      </c>
      <c r="G66345" s="3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3">
        <v>41862</v>
      </c>
      <c r="B66346" s="16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3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3">
        <v>41862</v>
      </c>
      <c r="B66347" s="16">
        <v>10</v>
      </c>
      <c r="C66347">
        <v>74572.2</v>
      </c>
      <c r="D66347">
        <v>74715.97</v>
      </c>
      <c r="E66347">
        <v>11.66</v>
      </c>
      <c r="F66347">
        <v>11.66</v>
      </c>
      <c r="G66347" s="3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3">
        <v>41862</v>
      </c>
      <c r="B66348" s="16">
        <v>1615</v>
      </c>
      <c r="C66348">
        <v>30705.46</v>
      </c>
      <c r="D66348">
        <v>30877.69</v>
      </c>
      <c r="E66348">
        <v>12.03</v>
      </c>
      <c r="F66348">
        <v>12.01</v>
      </c>
      <c r="G66348" s="3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3">
        <v>41862</v>
      </c>
      <c r="B66349" s="16">
        <v>195</v>
      </c>
      <c r="C66349">
        <v>54734.36</v>
      </c>
      <c r="D66349">
        <v>54947.38</v>
      </c>
      <c r="E66349">
        <v>11.78</v>
      </c>
      <c r="F66349">
        <v>11.78</v>
      </c>
      <c r="G66349" s="3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3">
        <v>41862</v>
      </c>
      <c r="B66350" s="16">
        <v>2700</v>
      </c>
      <c r="C66350">
        <v>78945.31</v>
      </c>
      <c r="D66350">
        <v>79054.02</v>
      </c>
      <c r="E66350">
        <v>11.6</v>
      </c>
      <c r="F66350">
        <v>11.57</v>
      </c>
      <c r="G66350" s="3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3">
        <v>41862</v>
      </c>
      <c r="B66351" s="16">
        <v>4110</v>
      </c>
      <c r="C66351">
        <v>64806.11</v>
      </c>
      <c r="D66351">
        <v>64943.33</v>
      </c>
      <c r="E66351">
        <v>11.81</v>
      </c>
      <c r="F66351">
        <v>11.79</v>
      </c>
      <c r="G66351" s="3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3">
        <v>41862</v>
      </c>
      <c r="B66352" s="16">
        <v>350</v>
      </c>
      <c r="C66352">
        <v>61253.09</v>
      </c>
      <c r="D66352">
        <v>61471.37</v>
      </c>
      <c r="E66352">
        <v>11.8</v>
      </c>
      <c r="F66352">
        <v>11.77</v>
      </c>
      <c r="G66352" s="3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3">
        <v>41862</v>
      </c>
      <c r="B66353" s="16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3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3">
        <v>41862</v>
      </c>
      <c r="B66354" s="16">
        <v>1855</v>
      </c>
      <c r="C66354">
        <v>88444.45</v>
      </c>
      <c r="D66354">
        <v>88473.34</v>
      </c>
      <c r="E66354">
        <v>11.31</v>
      </c>
      <c r="F66354">
        <v>11.27</v>
      </c>
      <c r="G66354" s="3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3">
        <v>41862</v>
      </c>
      <c r="B66355" s="16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3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3">
        <v>41862</v>
      </c>
      <c r="B66356" s="16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3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3">
        <v>41862</v>
      </c>
      <c r="B66357" s="16">
        <v>33033</v>
      </c>
      <c r="C66357">
        <v>48924.99</v>
      </c>
      <c r="D66357">
        <v>49150.42</v>
      </c>
      <c r="E66357">
        <v>11.81</v>
      </c>
      <c r="F66357">
        <v>11.8</v>
      </c>
      <c r="G66357" s="3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3">
        <v>41862</v>
      </c>
      <c r="B66358" s="16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3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3">
        <v>41862</v>
      </c>
      <c r="B66359" s="16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3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3">
        <v>41862</v>
      </c>
      <c r="B66360" s="16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3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3">
        <v>41862</v>
      </c>
      <c r="B66361" s="16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3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3">
        <v>41862</v>
      </c>
      <c r="B66362" s="16">
        <v>16390</v>
      </c>
      <c r="C66362">
        <v>91037.68</v>
      </c>
      <c r="D66362">
        <v>91046.04</v>
      </c>
      <c r="E66362">
        <v>11.1</v>
      </c>
      <c r="F66362">
        <v>11.13</v>
      </c>
      <c r="G66362" s="3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3">
        <v>41862</v>
      </c>
      <c r="B66363" s="16">
        <v>13225</v>
      </c>
      <c r="C66363">
        <v>93504.78</v>
      </c>
      <c r="D66363">
        <v>93505.21</v>
      </c>
      <c r="E66363">
        <v>10.93</v>
      </c>
      <c r="F66363">
        <v>10.95</v>
      </c>
      <c r="G66363" s="3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3">
        <v>41862</v>
      </c>
      <c r="B66364" s="16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3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3">
        <v>41862</v>
      </c>
      <c r="B66365" s="16">
        <v>38330</v>
      </c>
      <c r="C66365">
        <v>98502.97</v>
      </c>
      <c r="D66365">
        <v>98503.53</v>
      </c>
      <c r="E66365">
        <v>10.815</v>
      </c>
      <c r="F66365">
        <v>10.815</v>
      </c>
      <c r="G66365" s="3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3">
        <v>41862</v>
      </c>
      <c r="B66366" s="16">
        <v>158954</v>
      </c>
      <c r="C66366">
        <v>85989.58</v>
      </c>
      <c r="D66366">
        <v>86012.99</v>
      </c>
      <c r="E66366">
        <v>11.35</v>
      </c>
      <c r="F66366">
        <v>11.39</v>
      </c>
      <c r="G66366" s="3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3">
        <v>41862</v>
      </c>
      <c r="B66367" s="16">
        <v>98295</v>
      </c>
      <c r="C66367">
        <v>95916.22</v>
      </c>
      <c r="D66367">
        <v>95923.37</v>
      </c>
      <c r="E66367">
        <v>10.85</v>
      </c>
      <c r="F66367">
        <v>10.83</v>
      </c>
      <c r="G66367" s="3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3">
        <v>41863</v>
      </c>
      <c r="B66368" s="16">
        <v>0</v>
      </c>
      <c r="C66368">
        <v>27565.73</v>
      </c>
      <c r="D66368">
        <v>27679</v>
      </c>
      <c r="E66368">
        <v>0</v>
      </c>
      <c r="F66368">
        <v>0</v>
      </c>
      <c r="G66368" s="3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3">
        <v>41863</v>
      </c>
      <c r="B66369" s="16">
        <v>0</v>
      </c>
      <c r="C66369">
        <v>32794.78</v>
      </c>
      <c r="D66369">
        <v>32920.339999999997</v>
      </c>
      <c r="E66369">
        <v>0</v>
      </c>
      <c r="F66369">
        <v>0</v>
      </c>
      <c r="G66369" s="3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3">
        <v>41863</v>
      </c>
      <c r="B66370" s="16">
        <v>0</v>
      </c>
      <c r="C66370">
        <v>45112.23</v>
      </c>
      <c r="D66370">
        <v>45139.73</v>
      </c>
      <c r="E66370">
        <v>0</v>
      </c>
      <c r="F66370">
        <v>0</v>
      </c>
      <c r="G66370" s="3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3">
        <v>41863</v>
      </c>
      <c r="B66371" s="16">
        <v>0</v>
      </c>
      <c r="C66371">
        <v>19668.53</v>
      </c>
      <c r="D66371">
        <v>19770.349999999999</v>
      </c>
      <c r="E66371">
        <v>0</v>
      </c>
      <c r="F66371">
        <v>0</v>
      </c>
      <c r="G66371" s="3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3">
        <v>41863</v>
      </c>
      <c r="B66372" s="16">
        <v>0</v>
      </c>
      <c r="C66372">
        <v>41404.78</v>
      </c>
      <c r="D66372">
        <v>41432.53</v>
      </c>
      <c r="E66372">
        <v>0</v>
      </c>
      <c r="F66372">
        <v>0</v>
      </c>
      <c r="G66372" s="3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3">
        <v>41863</v>
      </c>
      <c r="B66373" s="16">
        <v>0</v>
      </c>
      <c r="C66373">
        <v>47816.34</v>
      </c>
      <c r="D66373">
        <v>47843.5</v>
      </c>
      <c r="E66373">
        <v>0</v>
      </c>
      <c r="F66373">
        <v>0</v>
      </c>
      <c r="G66373" s="3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3">
        <v>41863</v>
      </c>
      <c r="B66374" s="16">
        <v>0</v>
      </c>
      <c r="C66374">
        <v>46475.71</v>
      </c>
      <c r="D66374">
        <v>46503.040000000001</v>
      </c>
      <c r="E66374">
        <v>0</v>
      </c>
      <c r="F66374">
        <v>0</v>
      </c>
      <c r="G66374" s="3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3">
        <v>41863</v>
      </c>
      <c r="B66375" s="16">
        <v>0</v>
      </c>
      <c r="C66375">
        <v>36833.11</v>
      </c>
      <c r="D66375">
        <v>36919.18</v>
      </c>
      <c r="E66375">
        <v>0</v>
      </c>
      <c r="F66375">
        <v>0</v>
      </c>
      <c r="G66375" s="3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3">
        <v>41863</v>
      </c>
      <c r="B66376" s="16">
        <v>70</v>
      </c>
      <c r="C66376">
        <v>53398.1</v>
      </c>
      <c r="D66376">
        <v>53510.16</v>
      </c>
      <c r="E66376">
        <v>11.7</v>
      </c>
      <c r="F66376">
        <v>11.7</v>
      </c>
      <c r="G66376" s="3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3">
        <v>41863</v>
      </c>
      <c r="B66377" s="16">
        <v>0</v>
      </c>
      <c r="C66377">
        <v>50421.49</v>
      </c>
      <c r="D66377">
        <v>50575.35</v>
      </c>
      <c r="E66377">
        <v>0</v>
      </c>
      <c r="F66377">
        <v>0</v>
      </c>
      <c r="G66377" s="3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3">
        <v>41863</v>
      </c>
      <c r="B66378" s="16">
        <v>0</v>
      </c>
      <c r="C66378">
        <v>56520.74</v>
      </c>
      <c r="D66378">
        <v>56603.01</v>
      </c>
      <c r="E66378">
        <v>0</v>
      </c>
      <c r="F66378">
        <v>0</v>
      </c>
      <c r="G66378" s="3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3">
        <v>41863</v>
      </c>
      <c r="B66379" s="16">
        <v>0</v>
      </c>
      <c r="C66379">
        <v>59844.81</v>
      </c>
      <c r="D66379">
        <v>59888.86</v>
      </c>
      <c r="E66379">
        <v>0</v>
      </c>
      <c r="F66379">
        <v>0</v>
      </c>
      <c r="G66379" s="3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3">
        <v>41863</v>
      </c>
      <c r="B66380" s="16">
        <v>1030</v>
      </c>
      <c r="C66380">
        <v>58210.07</v>
      </c>
      <c r="D66380">
        <v>58247.51</v>
      </c>
      <c r="E66380">
        <v>11.73</v>
      </c>
      <c r="F66380">
        <v>11.77</v>
      </c>
      <c r="G66380" s="3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3">
        <v>41863</v>
      </c>
      <c r="B66381" s="16">
        <v>15</v>
      </c>
      <c r="C66381">
        <v>63179.91</v>
      </c>
      <c r="D66381">
        <v>63275.4</v>
      </c>
      <c r="E66381">
        <v>11.74</v>
      </c>
      <c r="F66381">
        <v>11.74</v>
      </c>
      <c r="G66381" s="3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3">
        <v>41863</v>
      </c>
      <c r="B66382" s="16">
        <v>5</v>
      </c>
      <c r="C66382">
        <v>51898.01</v>
      </c>
      <c r="D66382">
        <v>52036.12</v>
      </c>
      <c r="E66382">
        <v>11.79</v>
      </c>
      <c r="F66382">
        <v>11.79</v>
      </c>
      <c r="G66382" s="3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3">
        <v>41863</v>
      </c>
      <c r="B66383" s="16">
        <v>130</v>
      </c>
      <c r="C66383">
        <v>43830.46</v>
      </c>
      <c r="D66383">
        <v>43855.18</v>
      </c>
      <c r="E66383">
        <v>11.8</v>
      </c>
      <c r="F66383">
        <v>11.83</v>
      </c>
      <c r="G66383" s="3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3">
        <v>41863</v>
      </c>
      <c r="B66384" s="16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3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3">
        <v>41863</v>
      </c>
      <c r="B66385" s="16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3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3">
        <v>41863</v>
      </c>
      <c r="B66386" s="16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3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3">
        <v>41863</v>
      </c>
      <c r="B66387" s="16">
        <v>22115</v>
      </c>
      <c r="C66387">
        <v>96825</v>
      </c>
      <c r="D66387">
        <v>96827.85</v>
      </c>
      <c r="E66387">
        <v>10.83</v>
      </c>
      <c r="F66387">
        <v>10.83</v>
      </c>
      <c r="G66387" s="3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3">
        <v>41863</v>
      </c>
      <c r="B66388" s="16">
        <v>0</v>
      </c>
      <c r="C66388">
        <v>74746.41</v>
      </c>
      <c r="D66388">
        <v>74828.23</v>
      </c>
      <c r="E66388">
        <v>0</v>
      </c>
      <c r="F66388">
        <v>0</v>
      </c>
      <c r="G66388" s="3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3">
        <v>41863</v>
      </c>
      <c r="B66389" s="16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3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3">
        <v>41863</v>
      </c>
      <c r="B66390" s="16">
        <v>930</v>
      </c>
      <c r="C66390">
        <v>54969.77</v>
      </c>
      <c r="D66390">
        <v>55051</v>
      </c>
      <c r="E66390">
        <v>11.81</v>
      </c>
      <c r="F66390">
        <v>11.76</v>
      </c>
      <c r="G66390" s="3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3">
        <v>41863</v>
      </c>
      <c r="B66391" s="16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3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3">
        <v>41863</v>
      </c>
      <c r="B66392" s="16">
        <v>11635</v>
      </c>
      <c r="C66392">
        <v>64969.79</v>
      </c>
      <c r="D66392">
        <v>65107.16</v>
      </c>
      <c r="E66392">
        <v>11.83</v>
      </c>
      <c r="F66392">
        <v>11.76</v>
      </c>
      <c r="G66392" s="3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3">
        <v>41863</v>
      </c>
      <c r="B66393" s="16">
        <v>4565</v>
      </c>
      <c r="C66393">
        <v>61496.41</v>
      </c>
      <c r="D66393">
        <v>61546.62</v>
      </c>
      <c r="E66393">
        <v>11.82</v>
      </c>
      <c r="F66393">
        <v>11.76</v>
      </c>
      <c r="G66393" s="3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3">
        <v>41863</v>
      </c>
      <c r="B66394" s="16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3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3">
        <v>41863</v>
      </c>
      <c r="B66395" s="16">
        <v>3215</v>
      </c>
      <c r="C66395">
        <v>88509.38</v>
      </c>
      <c r="D66395">
        <v>88519.93</v>
      </c>
      <c r="E66395">
        <v>11.27</v>
      </c>
      <c r="F66395">
        <v>11.27</v>
      </c>
      <c r="G66395" s="3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3">
        <v>41863</v>
      </c>
      <c r="B66396" s="16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3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3">
        <v>41863</v>
      </c>
      <c r="B66397" s="16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3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3">
        <v>41863</v>
      </c>
      <c r="B66398" s="16">
        <v>51820</v>
      </c>
      <c r="C66398">
        <v>49170.44</v>
      </c>
      <c r="D66398">
        <v>49200.18</v>
      </c>
      <c r="E66398">
        <v>11.85</v>
      </c>
      <c r="F66398">
        <v>11.81</v>
      </c>
      <c r="G66398" s="3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3">
        <v>41863</v>
      </c>
      <c r="B66399" s="16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3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3">
        <v>41863</v>
      </c>
      <c r="B66400" s="16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3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3">
        <v>41863</v>
      </c>
      <c r="B66401" s="16">
        <v>13030</v>
      </c>
      <c r="C66401">
        <v>68736.23</v>
      </c>
      <c r="D66401">
        <v>68842.48</v>
      </c>
      <c r="E66401">
        <v>11.76</v>
      </c>
      <c r="F66401">
        <v>11.73</v>
      </c>
      <c r="G66401" s="3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3">
        <v>41863</v>
      </c>
      <c r="B66402" s="16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3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3">
        <v>41863</v>
      </c>
      <c r="B66403" s="16">
        <v>40015</v>
      </c>
      <c r="C66403">
        <v>91083.13</v>
      </c>
      <c r="D66403">
        <v>91098.68</v>
      </c>
      <c r="E66403">
        <v>11.13</v>
      </c>
      <c r="F66403">
        <v>11.13</v>
      </c>
      <c r="G66403" s="3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3">
        <v>41863</v>
      </c>
      <c r="B66404" s="16">
        <v>40650</v>
      </c>
      <c r="C66404">
        <v>93543.3</v>
      </c>
      <c r="D66404">
        <v>93549.17</v>
      </c>
      <c r="E66404">
        <v>10.94</v>
      </c>
      <c r="F66404">
        <v>10.93</v>
      </c>
      <c r="G66404" s="3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3">
        <v>41863</v>
      </c>
      <c r="B66405" s="16">
        <v>247212</v>
      </c>
      <c r="C66405">
        <v>76951.38</v>
      </c>
      <c r="D66405">
        <v>76986.48</v>
      </c>
      <c r="E66405">
        <v>11.62</v>
      </c>
      <c r="F66405">
        <v>11.59</v>
      </c>
      <c r="G66405" s="3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3">
        <v>41863</v>
      </c>
      <c r="B66406" s="16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3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3">
        <v>41863</v>
      </c>
      <c r="B66407" s="16">
        <v>139200</v>
      </c>
      <c r="C66407">
        <v>86048.03</v>
      </c>
      <c r="D66407">
        <v>86071.34</v>
      </c>
      <c r="E66407">
        <v>11.4</v>
      </c>
      <c r="F66407">
        <v>11.39</v>
      </c>
      <c r="G66407" s="3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3">
        <v>41863</v>
      </c>
      <c r="B66408" s="16">
        <v>58255</v>
      </c>
      <c r="C66408">
        <v>95962.45</v>
      </c>
      <c r="D66408">
        <v>95959.05</v>
      </c>
      <c r="E66408">
        <v>10.83</v>
      </c>
      <c r="F66408">
        <v>10.84</v>
      </c>
      <c r="G66408" s="3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3">
        <v>41864</v>
      </c>
      <c r="B66409" s="16">
        <v>0</v>
      </c>
      <c r="C66409">
        <v>27690.28</v>
      </c>
      <c r="D66409">
        <v>27384.32</v>
      </c>
      <c r="E66409">
        <v>0</v>
      </c>
      <c r="F66409">
        <v>0</v>
      </c>
      <c r="G66409" s="3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3">
        <v>41864</v>
      </c>
      <c r="B66410" s="16">
        <v>0</v>
      </c>
      <c r="C66410">
        <v>32933.75</v>
      </c>
      <c r="D66410">
        <v>32621.3</v>
      </c>
      <c r="E66410">
        <v>0</v>
      </c>
      <c r="F66410">
        <v>0</v>
      </c>
      <c r="G66410" s="3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3">
        <v>41864</v>
      </c>
      <c r="B66411" s="16">
        <v>0</v>
      </c>
      <c r="C66411">
        <v>45158.12</v>
      </c>
      <c r="D66411">
        <v>44754.07</v>
      </c>
      <c r="E66411">
        <v>0</v>
      </c>
      <c r="F66411">
        <v>0</v>
      </c>
      <c r="G66411" s="3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3">
        <v>41864</v>
      </c>
      <c r="B66412" s="16">
        <v>0</v>
      </c>
      <c r="C66412">
        <v>19778.400000000001</v>
      </c>
      <c r="D66412">
        <v>19502.8</v>
      </c>
      <c r="E66412">
        <v>0</v>
      </c>
      <c r="F66412">
        <v>0</v>
      </c>
      <c r="G66412" s="3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3">
        <v>41864</v>
      </c>
      <c r="B66413" s="16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3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3">
        <v>41864</v>
      </c>
      <c r="B66414" s="16">
        <v>0</v>
      </c>
      <c r="C66414">
        <v>47862.99</v>
      </c>
      <c r="D66414">
        <v>47450.91</v>
      </c>
      <c r="E66414">
        <v>0</v>
      </c>
      <c r="F66414">
        <v>0</v>
      </c>
      <c r="G66414" s="3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3">
        <v>41864</v>
      </c>
      <c r="B66415" s="16">
        <v>0</v>
      </c>
      <c r="C66415">
        <v>46521.99</v>
      </c>
      <c r="D66415">
        <v>46115.1</v>
      </c>
      <c r="E66415">
        <v>0</v>
      </c>
      <c r="F66415">
        <v>0</v>
      </c>
      <c r="G66415" s="3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3">
        <v>41864</v>
      </c>
      <c r="B66416" s="16">
        <v>0</v>
      </c>
      <c r="C66416">
        <v>36934.22</v>
      </c>
      <c r="D66416">
        <v>36592.83</v>
      </c>
      <c r="E66416">
        <v>0</v>
      </c>
      <c r="F66416">
        <v>0</v>
      </c>
      <c r="G66416" s="3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3">
        <v>41864</v>
      </c>
      <c r="B66417" s="16">
        <v>0</v>
      </c>
      <c r="C66417">
        <v>53531.96</v>
      </c>
      <c r="D66417">
        <v>53158.84</v>
      </c>
      <c r="E66417">
        <v>0</v>
      </c>
      <c r="F66417">
        <v>0</v>
      </c>
      <c r="G66417" s="3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3">
        <v>41864</v>
      </c>
      <c r="B66418" s="16">
        <v>0</v>
      </c>
      <c r="C66418">
        <v>50595.95</v>
      </c>
      <c r="D66418">
        <v>50198.21</v>
      </c>
      <c r="E66418">
        <v>0</v>
      </c>
      <c r="F66418">
        <v>0</v>
      </c>
      <c r="G66418" s="3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3">
        <v>41864</v>
      </c>
      <c r="B66419" s="16">
        <v>5</v>
      </c>
      <c r="C66419">
        <v>56626.07</v>
      </c>
      <c r="D66419">
        <v>56289.68</v>
      </c>
      <c r="E66419">
        <v>11.89</v>
      </c>
      <c r="F66419">
        <v>11.89</v>
      </c>
      <c r="G66419" s="3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3">
        <v>41864</v>
      </c>
      <c r="B66420" s="16">
        <v>0</v>
      </c>
      <c r="C66420">
        <v>59913.26</v>
      </c>
      <c r="D66420">
        <v>59609.97</v>
      </c>
      <c r="E66420">
        <v>0</v>
      </c>
      <c r="F66420">
        <v>0</v>
      </c>
      <c r="G66420" s="3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3">
        <v>41864</v>
      </c>
      <c r="B66421" s="16">
        <v>0</v>
      </c>
      <c r="C66421">
        <v>58271.24</v>
      </c>
      <c r="D66421">
        <v>57978.1</v>
      </c>
      <c r="E66421">
        <v>0</v>
      </c>
      <c r="F66421">
        <v>0</v>
      </c>
      <c r="G66421" s="3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3">
        <v>41864</v>
      </c>
      <c r="B66422" s="16">
        <v>5</v>
      </c>
      <c r="C66422">
        <v>63301.18</v>
      </c>
      <c r="D66422">
        <v>63000.82</v>
      </c>
      <c r="E66422">
        <v>11.87</v>
      </c>
      <c r="F66422">
        <v>11.87</v>
      </c>
      <c r="G66422" s="3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3">
        <v>41864</v>
      </c>
      <c r="B66423" s="16">
        <v>10</v>
      </c>
      <c r="C66423">
        <v>52057.32</v>
      </c>
      <c r="D66423">
        <v>51678.91</v>
      </c>
      <c r="E66423">
        <v>11.93</v>
      </c>
      <c r="F66423">
        <v>11.93</v>
      </c>
      <c r="G66423" s="3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3">
        <v>41864</v>
      </c>
      <c r="B66424" s="16">
        <v>240</v>
      </c>
      <c r="C66424">
        <v>43873.05</v>
      </c>
      <c r="D66424">
        <v>43475.35</v>
      </c>
      <c r="E66424">
        <v>11.92</v>
      </c>
      <c r="F66424">
        <v>11.99</v>
      </c>
      <c r="G66424" s="3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3">
        <v>41864</v>
      </c>
      <c r="B66425" s="16">
        <v>135</v>
      </c>
      <c r="C66425">
        <v>70748.44</v>
      </c>
      <c r="D66425">
        <v>70532.92</v>
      </c>
      <c r="E66425">
        <v>11.73</v>
      </c>
      <c r="F66425">
        <v>11.75</v>
      </c>
      <c r="G66425" s="3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3">
        <v>41864</v>
      </c>
      <c r="B66426" s="16">
        <v>290</v>
      </c>
      <c r="C66426">
        <v>67008.44</v>
      </c>
      <c r="D66426">
        <v>66707.87</v>
      </c>
      <c r="E66426">
        <v>11.77</v>
      </c>
      <c r="F66426">
        <v>11.82</v>
      </c>
      <c r="G66426" s="3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3">
        <v>41864</v>
      </c>
      <c r="B66427" s="16">
        <v>690</v>
      </c>
      <c r="C66427">
        <v>34867.5</v>
      </c>
      <c r="D66427">
        <v>34561.82</v>
      </c>
      <c r="E66427">
        <v>12.07</v>
      </c>
      <c r="F66427">
        <v>12.09</v>
      </c>
      <c r="G66427" s="3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3">
        <v>41864</v>
      </c>
      <c r="B66428" s="16">
        <v>1880</v>
      </c>
      <c r="C66428">
        <v>96867.3</v>
      </c>
      <c r="D66428">
        <v>96864.66</v>
      </c>
      <c r="E66428">
        <v>10.84</v>
      </c>
      <c r="F66428">
        <v>10.84</v>
      </c>
      <c r="G66428" s="3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3">
        <v>41864</v>
      </c>
      <c r="B66429" s="16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3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3">
        <v>41864</v>
      </c>
      <c r="B66430" s="16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3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3">
        <v>41864</v>
      </c>
      <c r="B66431" s="16">
        <v>5675</v>
      </c>
      <c r="C66431">
        <v>55073.43</v>
      </c>
      <c r="D66431">
        <v>54706.3</v>
      </c>
      <c r="E66431">
        <v>11.72</v>
      </c>
      <c r="F66431">
        <v>11.89</v>
      </c>
      <c r="G66431" s="3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3">
        <v>41864</v>
      </c>
      <c r="B66432" s="16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3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3">
        <v>41864</v>
      </c>
      <c r="B66433" s="16">
        <v>3870</v>
      </c>
      <c r="C66433">
        <v>65133.68</v>
      </c>
      <c r="D66433">
        <v>64821.33</v>
      </c>
      <c r="E66433">
        <v>11.73</v>
      </c>
      <c r="F66433">
        <v>11.9</v>
      </c>
      <c r="G66433" s="3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3">
        <v>41864</v>
      </c>
      <c r="B66434" s="16">
        <v>10350</v>
      </c>
      <c r="C66434">
        <v>61571.69</v>
      </c>
      <c r="D66434">
        <v>61262.07</v>
      </c>
      <c r="E66434">
        <v>11.73</v>
      </c>
      <c r="F66434">
        <v>11.93</v>
      </c>
      <c r="G66434" s="3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3">
        <v>41864</v>
      </c>
      <c r="B66435" s="16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3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3">
        <v>41864</v>
      </c>
      <c r="B66436" s="16">
        <v>295</v>
      </c>
      <c r="C66436">
        <v>88555.99</v>
      </c>
      <c r="D66436">
        <v>88539.3</v>
      </c>
      <c r="E66436">
        <v>11.29</v>
      </c>
      <c r="F66436">
        <v>11.34</v>
      </c>
      <c r="G66436" s="3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3">
        <v>41864</v>
      </c>
      <c r="B66437" s="16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3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3">
        <v>41864</v>
      </c>
      <c r="B66438" s="16">
        <v>18265</v>
      </c>
      <c r="C66438">
        <v>39104.58</v>
      </c>
      <c r="D66438">
        <v>38728.43</v>
      </c>
      <c r="E66438">
        <v>11.89</v>
      </c>
      <c r="F66438">
        <v>12.07</v>
      </c>
      <c r="G66438" s="3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3">
        <v>41864</v>
      </c>
      <c r="B66439" s="16">
        <v>173219</v>
      </c>
      <c r="C66439">
        <v>49220.22</v>
      </c>
      <c r="D66439">
        <v>48803.57</v>
      </c>
      <c r="E66439">
        <v>11.77</v>
      </c>
      <c r="F66439">
        <v>11.97</v>
      </c>
      <c r="G66439" s="3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3">
        <v>41864</v>
      </c>
      <c r="B66440" s="16">
        <v>4195</v>
      </c>
      <c r="C66440">
        <v>99471.42</v>
      </c>
      <c r="D66440">
        <v>99471.87</v>
      </c>
      <c r="E66440">
        <v>10.81</v>
      </c>
      <c r="F66440">
        <v>10.81</v>
      </c>
      <c r="G66440" s="3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3">
        <v>41864</v>
      </c>
      <c r="B66441" s="16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3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3">
        <v>41864</v>
      </c>
      <c r="B66442" s="16">
        <v>28400</v>
      </c>
      <c r="C66442">
        <v>68870.53</v>
      </c>
      <c r="D66442">
        <v>68602.98</v>
      </c>
      <c r="E66442">
        <v>11.72</v>
      </c>
      <c r="F66442">
        <v>11.86</v>
      </c>
      <c r="G66442" s="3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3">
        <v>41864</v>
      </c>
      <c r="B66443" s="16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3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3">
        <v>41864</v>
      </c>
      <c r="B66444" s="16">
        <v>52025</v>
      </c>
      <c r="C66444">
        <v>91135.79</v>
      </c>
      <c r="D66444">
        <v>91129.55</v>
      </c>
      <c r="E66444">
        <v>11.09</v>
      </c>
      <c r="F66444">
        <v>11.15</v>
      </c>
      <c r="G66444" s="3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3">
        <v>41864</v>
      </c>
      <c r="B66445" s="16">
        <v>38240</v>
      </c>
      <c r="C66445">
        <v>93587.28</v>
      </c>
      <c r="D66445">
        <v>93582.29</v>
      </c>
      <c r="E66445">
        <v>10.92</v>
      </c>
      <c r="F66445">
        <v>10.95</v>
      </c>
      <c r="G66445" s="3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3">
        <v>41864</v>
      </c>
      <c r="B66446" s="16">
        <v>548188</v>
      </c>
      <c r="C66446">
        <v>77017.84</v>
      </c>
      <c r="D66446">
        <v>76839.13</v>
      </c>
      <c r="E66446">
        <v>11.57</v>
      </c>
      <c r="F66446">
        <v>11.72</v>
      </c>
      <c r="G66446" s="3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3">
        <v>41864</v>
      </c>
      <c r="B66447" s="16">
        <v>26735</v>
      </c>
      <c r="C66447">
        <v>98583.83</v>
      </c>
      <c r="D66447">
        <v>98583.23</v>
      </c>
      <c r="E66447">
        <v>10.814</v>
      </c>
      <c r="F66447">
        <v>10.82</v>
      </c>
      <c r="G66447" s="3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3">
        <v>41864</v>
      </c>
      <c r="B66448" s="16">
        <v>279196</v>
      </c>
      <c r="C66448">
        <v>86106.41</v>
      </c>
      <c r="D66448">
        <v>86054.46</v>
      </c>
      <c r="E66448">
        <v>11.37</v>
      </c>
      <c r="F66448">
        <v>11.45</v>
      </c>
      <c r="G66448" s="3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3">
        <v>41864</v>
      </c>
      <c r="B66449" s="16">
        <v>64210</v>
      </c>
      <c r="C66449">
        <v>95998.14</v>
      </c>
      <c r="D66449">
        <v>95998.24</v>
      </c>
      <c r="E66449">
        <v>10.83</v>
      </c>
      <c r="F66449">
        <v>10.84</v>
      </c>
      <c r="G66449" s="3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3">
        <v>41865</v>
      </c>
      <c r="B66450" s="16">
        <v>0</v>
      </c>
      <c r="C66450">
        <v>27395.48</v>
      </c>
      <c r="D66450">
        <v>27591.73</v>
      </c>
      <c r="E66450">
        <v>0</v>
      </c>
      <c r="F66450">
        <v>0</v>
      </c>
      <c r="G66450" s="3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3">
        <v>41865</v>
      </c>
      <c r="B66451" s="16">
        <v>0</v>
      </c>
      <c r="C66451">
        <v>32634.59</v>
      </c>
      <c r="D66451">
        <v>32834.31</v>
      </c>
      <c r="E66451">
        <v>0</v>
      </c>
      <c r="F66451">
        <v>0</v>
      </c>
      <c r="G66451" s="3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3">
        <v>41865</v>
      </c>
      <c r="B66452" s="16">
        <v>0</v>
      </c>
      <c r="C66452">
        <v>44772.3</v>
      </c>
      <c r="D66452">
        <v>45016.46</v>
      </c>
      <c r="E66452">
        <v>0</v>
      </c>
      <c r="F66452">
        <v>0</v>
      </c>
      <c r="G66452" s="3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3">
        <v>41865</v>
      </c>
      <c r="B66453" s="16">
        <v>0</v>
      </c>
      <c r="C66453">
        <v>19510.75</v>
      </c>
      <c r="D66453">
        <v>19687.080000000002</v>
      </c>
      <c r="E66453">
        <v>0</v>
      </c>
      <c r="F66453">
        <v>0</v>
      </c>
      <c r="G66453" s="3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3">
        <v>41865</v>
      </c>
      <c r="B66454" s="16">
        <v>0</v>
      </c>
      <c r="C66454">
        <v>41076.959999999999</v>
      </c>
      <c r="D66454">
        <v>41332.92</v>
      </c>
      <c r="E66454">
        <v>0</v>
      </c>
      <c r="F66454">
        <v>0</v>
      </c>
      <c r="G66454" s="3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3">
        <v>41865</v>
      </c>
      <c r="B66455" s="16">
        <v>0</v>
      </c>
      <c r="C66455">
        <v>47470.239999999998</v>
      </c>
      <c r="D66455">
        <v>47702.42</v>
      </c>
      <c r="E66455">
        <v>0</v>
      </c>
      <c r="F66455">
        <v>0</v>
      </c>
      <c r="G66455" s="3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3">
        <v>41865</v>
      </c>
      <c r="B66456" s="16">
        <v>0</v>
      </c>
      <c r="C66456">
        <v>46133.89</v>
      </c>
      <c r="D66456">
        <v>46370.720000000001</v>
      </c>
      <c r="E66456">
        <v>0</v>
      </c>
      <c r="F66456">
        <v>0</v>
      </c>
      <c r="G66456" s="3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3">
        <v>41865</v>
      </c>
      <c r="B66457" s="16">
        <v>0</v>
      </c>
      <c r="C66457">
        <v>36607.74</v>
      </c>
      <c r="D66457">
        <v>36835.56</v>
      </c>
      <c r="E66457">
        <v>0</v>
      </c>
      <c r="F66457">
        <v>0</v>
      </c>
      <c r="G66457" s="3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3">
        <v>41865</v>
      </c>
      <c r="B66458" s="16">
        <v>0</v>
      </c>
      <c r="C66458">
        <v>53180.5</v>
      </c>
      <c r="D66458">
        <v>53356.24</v>
      </c>
      <c r="E66458">
        <v>0</v>
      </c>
      <c r="F66458">
        <v>0</v>
      </c>
      <c r="G66458" s="3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3">
        <v>41865</v>
      </c>
      <c r="B66459" s="16">
        <v>0</v>
      </c>
      <c r="C66459">
        <v>50218.66</v>
      </c>
      <c r="D66459">
        <v>50426.8</v>
      </c>
      <c r="E66459">
        <v>0</v>
      </c>
      <c r="F66459">
        <v>0</v>
      </c>
      <c r="G66459" s="3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3">
        <v>41865</v>
      </c>
      <c r="B66460" s="16">
        <v>0</v>
      </c>
      <c r="C66460">
        <v>56312.61</v>
      </c>
      <c r="D66460">
        <v>56469.38</v>
      </c>
      <c r="E66460">
        <v>0</v>
      </c>
      <c r="F66460">
        <v>0</v>
      </c>
      <c r="G66460" s="3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3">
        <v>41865</v>
      </c>
      <c r="B66461" s="16">
        <v>0</v>
      </c>
      <c r="C66461">
        <v>59634.26</v>
      </c>
      <c r="D66461">
        <v>59781.52</v>
      </c>
      <c r="E66461">
        <v>0</v>
      </c>
      <c r="F66461">
        <v>0</v>
      </c>
      <c r="G66461" s="3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3">
        <v>41865</v>
      </c>
      <c r="B66462" s="16">
        <v>505</v>
      </c>
      <c r="C66462">
        <v>58001.72</v>
      </c>
      <c r="D66462">
        <v>58147.45</v>
      </c>
      <c r="E66462">
        <v>11.83</v>
      </c>
      <c r="F66462">
        <v>11.81</v>
      </c>
      <c r="G66462" s="3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3">
        <v>41865</v>
      </c>
      <c r="B66463" s="16">
        <v>5</v>
      </c>
      <c r="C66463">
        <v>63026.49</v>
      </c>
      <c r="D66463">
        <v>63144.93</v>
      </c>
      <c r="E66463">
        <v>11.82</v>
      </c>
      <c r="F66463">
        <v>11.82</v>
      </c>
      <c r="G66463" s="3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3">
        <v>41865</v>
      </c>
      <c r="B66464" s="16">
        <v>5</v>
      </c>
      <c r="C66464">
        <v>51699.96</v>
      </c>
      <c r="D66464">
        <v>51891.69</v>
      </c>
      <c r="E66464">
        <v>11.86</v>
      </c>
      <c r="F66464">
        <v>11.86</v>
      </c>
      <c r="G66464" s="3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3">
        <v>41865</v>
      </c>
      <c r="B66465" s="16">
        <v>510</v>
      </c>
      <c r="C66465">
        <v>43493.06</v>
      </c>
      <c r="D66465">
        <v>43741.42</v>
      </c>
      <c r="E66465">
        <v>11.92</v>
      </c>
      <c r="F66465">
        <v>11.89</v>
      </c>
      <c r="G66465" s="3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3">
        <v>41865</v>
      </c>
      <c r="B66466" s="16">
        <v>15</v>
      </c>
      <c r="C66466">
        <v>70561.66</v>
      </c>
      <c r="D66466">
        <v>70704.45</v>
      </c>
      <c r="E66466">
        <v>11.73</v>
      </c>
      <c r="F66466">
        <v>11.73</v>
      </c>
      <c r="G66466" s="3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3">
        <v>41865</v>
      </c>
      <c r="B66467" s="16">
        <v>0</v>
      </c>
      <c r="C66467">
        <v>66735.05</v>
      </c>
      <c r="D66467">
        <v>66875.600000000006</v>
      </c>
      <c r="E66467">
        <v>0</v>
      </c>
      <c r="F66467">
        <v>0</v>
      </c>
      <c r="G66467" s="3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3">
        <v>41865</v>
      </c>
      <c r="B66468" s="16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3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3">
        <v>41865</v>
      </c>
      <c r="B66469" s="16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3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3">
        <v>41865</v>
      </c>
      <c r="B66470" s="16">
        <v>12050</v>
      </c>
      <c r="C66470">
        <v>96904.12</v>
      </c>
      <c r="D66470">
        <v>96909.57</v>
      </c>
      <c r="E66470">
        <v>10.83</v>
      </c>
      <c r="F66470">
        <v>10.83</v>
      </c>
      <c r="G66470" s="3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3">
        <v>41865</v>
      </c>
      <c r="B66471" s="16">
        <v>2450</v>
      </c>
      <c r="C66471">
        <v>30718.75</v>
      </c>
      <c r="D66471">
        <v>30919.41</v>
      </c>
      <c r="E66471">
        <v>12.07</v>
      </c>
      <c r="F66471">
        <v>12</v>
      </c>
      <c r="G66471" s="3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3">
        <v>41865</v>
      </c>
      <c r="B66472" s="16">
        <v>3135</v>
      </c>
      <c r="C66472">
        <v>54728.59</v>
      </c>
      <c r="D66472">
        <v>54888.42</v>
      </c>
      <c r="E66472">
        <v>11.91</v>
      </c>
      <c r="F66472">
        <v>11.8</v>
      </c>
      <c r="G66472" s="3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3">
        <v>41865</v>
      </c>
      <c r="B66473" s="16">
        <v>6245</v>
      </c>
      <c r="C66473">
        <v>79018.58</v>
      </c>
      <c r="D66473">
        <v>79126.84</v>
      </c>
      <c r="E66473">
        <v>11.64</v>
      </c>
      <c r="F66473">
        <v>11.57</v>
      </c>
      <c r="G66473" s="3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3">
        <v>41865</v>
      </c>
      <c r="B66474" s="16">
        <v>16550</v>
      </c>
      <c r="C66474">
        <v>64847.74</v>
      </c>
      <c r="D66474">
        <v>64984.66</v>
      </c>
      <c r="E66474">
        <v>11.85</v>
      </c>
      <c r="F66474">
        <v>11.79</v>
      </c>
      <c r="G66474" s="3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3">
        <v>41865</v>
      </c>
      <c r="B66475" s="16">
        <v>3710</v>
      </c>
      <c r="C66475">
        <v>61287.03</v>
      </c>
      <c r="D66475">
        <v>61432.91</v>
      </c>
      <c r="E66475">
        <v>11.86</v>
      </c>
      <c r="F66475">
        <v>11.79</v>
      </c>
      <c r="G66475" s="3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3">
        <v>41865</v>
      </c>
      <c r="B66476" s="16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3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3">
        <v>41865</v>
      </c>
      <c r="B66477" s="16">
        <v>6905</v>
      </c>
      <c r="C66477">
        <v>88575.37</v>
      </c>
      <c r="D66477">
        <v>88585.89</v>
      </c>
      <c r="E66477">
        <v>11.29</v>
      </c>
      <c r="F66477">
        <v>11.26</v>
      </c>
      <c r="G66477" s="3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3">
        <v>41865</v>
      </c>
      <c r="B66478" s="16">
        <v>40730</v>
      </c>
      <c r="C66478">
        <v>97701.32</v>
      </c>
      <c r="D66478">
        <v>97702.98</v>
      </c>
      <c r="E66478">
        <v>10.83</v>
      </c>
      <c r="F66478">
        <v>10.82</v>
      </c>
      <c r="G66478" s="3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3">
        <v>41865</v>
      </c>
      <c r="B66479" s="16">
        <v>21280</v>
      </c>
      <c r="C66479">
        <v>38744.21</v>
      </c>
      <c r="D66479">
        <v>39006.89</v>
      </c>
      <c r="E66479">
        <v>12</v>
      </c>
      <c r="F66479">
        <v>11.91</v>
      </c>
      <c r="G66479" s="3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3">
        <v>41865</v>
      </c>
      <c r="B66480" s="16">
        <v>79279</v>
      </c>
      <c r="C66480">
        <v>48823.45</v>
      </c>
      <c r="D66480">
        <v>49047.97</v>
      </c>
      <c r="E66480">
        <v>11.91</v>
      </c>
      <c r="F66480">
        <v>11.82</v>
      </c>
      <c r="G66480" s="3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3">
        <v>41865</v>
      </c>
      <c r="B66481" s="16">
        <v>1045</v>
      </c>
      <c r="C66481">
        <v>99512.39</v>
      </c>
      <c r="D66481">
        <v>99511.97</v>
      </c>
      <c r="E66481">
        <v>10.82</v>
      </c>
      <c r="F66481">
        <v>10.824</v>
      </c>
      <c r="G66481" s="3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3">
        <v>41865</v>
      </c>
      <c r="B66482" s="16">
        <v>9675</v>
      </c>
      <c r="C66482">
        <v>83742.67</v>
      </c>
      <c r="D66482">
        <v>83769.23</v>
      </c>
      <c r="E66482">
        <v>11.54</v>
      </c>
      <c r="F66482">
        <v>11.48</v>
      </c>
      <c r="G66482" s="3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3">
        <v>41865</v>
      </c>
      <c r="B66483" s="16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3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3">
        <v>41865</v>
      </c>
      <c r="B66484" s="16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3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3">
        <v>41865</v>
      </c>
      <c r="B66485" s="16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3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3">
        <v>41865</v>
      </c>
      <c r="B66486" s="16">
        <v>37895</v>
      </c>
      <c r="C66486">
        <v>93620.42</v>
      </c>
      <c r="D66486">
        <v>93626.21</v>
      </c>
      <c r="E66486">
        <v>10.93</v>
      </c>
      <c r="F66486">
        <v>10.93</v>
      </c>
      <c r="G66486" s="3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3">
        <v>41865</v>
      </c>
      <c r="B66487" s="16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3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3">
        <v>41865</v>
      </c>
      <c r="B66488" s="16">
        <v>257640</v>
      </c>
      <c r="C66488">
        <v>86089.52</v>
      </c>
      <c r="D66488">
        <v>86112.8</v>
      </c>
      <c r="E66488">
        <v>11.42</v>
      </c>
      <c r="F66488">
        <v>11.38</v>
      </c>
      <c r="G66488" s="3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3">
        <v>41865</v>
      </c>
      <c r="B66489" s="16">
        <v>17225</v>
      </c>
      <c r="C66489">
        <v>98623.39</v>
      </c>
      <c r="D66489">
        <v>98624.03</v>
      </c>
      <c r="E66489">
        <v>10.82</v>
      </c>
      <c r="F66489">
        <v>10.82</v>
      </c>
      <c r="G66489" s="3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3">
        <v>41865</v>
      </c>
      <c r="B66490" s="16">
        <v>75780</v>
      </c>
      <c r="C66490">
        <v>96037.35</v>
      </c>
      <c r="D66490">
        <v>96040.86</v>
      </c>
      <c r="E66490">
        <v>10.83</v>
      </c>
      <c r="F66490">
        <v>10.83</v>
      </c>
      <c r="G66490" s="3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3">
        <v>41866</v>
      </c>
      <c r="B66491" s="16">
        <v>0</v>
      </c>
      <c r="C66491">
        <v>27602.97</v>
      </c>
      <c r="D66491">
        <v>28341.89</v>
      </c>
      <c r="E66491">
        <v>0</v>
      </c>
      <c r="F66491">
        <v>0</v>
      </c>
      <c r="G66491" s="3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3">
        <v>41866</v>
      </c>
      <c r="B66492" s="16">
        <v>0</v>
      </c>
      <c r="C66492">
        <v>32847.69</v>
      </c>
      <c r="D66492">
        <v>33593.4</v>
      </c>
      <c r="E66492">
        <v>0</v>
      </c>
      <c r="F66492">
        <v>0</v>
      </c>
      <c r="G66492" s="3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3">
        <v>41866</v>
      </c>
      <c r="B66493" s="16">
        <v>0</v>
      </c>
      <c r="C66493">
        <v>45034.8</v>
      </c>
      <c r="D66493">
        <v>45749.11</v>
      </c>
      <c r="E66493">
        <v>0</v>
      </c>
      <c r="F66493">
        <v>0</v>
      </c>
      <c r="G66493" s="3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3">
        <v>41866</v>
      </c>
      <c r="B66494" s="16">
        <v>0</v>
      </c>
      <c r="C66494">
        <v>19695.099999999999</v>
      </c>
      <c r="D66494">
        <v>20362.68</v>
      </c>
      <c r="E66494">
        <v>0</v>
      </c>
      <c r="F66494">
        <v>0</v>
      </c>
      <c r="G66494" s="3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3">
        <v>41866</v>
      </c>
      <c r="B66495" s="16">
        <v>0</v>
      </c>
      <c r="C66495">
        <v>41349.760000000002</v>
      </c>
      <c r="D66495">
        <v>42077.38</v>
      </c>
      <c r="E66495">
        <v>0</v>
      </c>
      <c r="F66495">
        <v>0</v>
      </c>
      <c r="G66495" s="3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3">
        <v>41866</v>
      </c>
      <c r="B66496" s="16">
        <v>0</v>
      </c>
      <c r="C66496">
        <v>47721.85</v>
      </c>
      <c r="D66496">
        <v>48373.42</v>
      </c>
      <c r="E66496">
        <v>0</v>
      </c>
      <c r="F66496">
        <v>0</v>
      </c>
      <c r="G66496" s="3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3">
        <v>41866</v>
      </c>
      <c r="B66497" s="16">
        <v>0</v>
      </c>
      <c r="C66497">
        <v>46389.61</v>
      </c>
      <c r="D66497">
        <v>47075.51</v>
      </c>
      <c r="E66497">
        <v>0</v>
      </c>
      <c r="F66497">
        <v>0</v>
      </c>
      <c r="G66497" s="3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3">
        <v>41866</v>
      </c>
      <c r="B66498" s="16">
        <v>0</v>
      </c>
      <c r="C66498">
        <v>36850.57</v>
      </c>
      <c r="D66498">
        <v>37575.81</v>
      </c>
      <c r="E66498">
        <v>0</v>
      </c>
      <c r="F66498">
        <v>0</v>
      </c>
      <c r="G66498" s="3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3">
        <v>41866</v>
      </c>
      <c r="B66499" s="16">
        <v>0</v>
      </c>
      <c r="C66499">
        <v>53377.98</v>
      </c>
      <c r="D66499">
        <v>53945.43</v>
      </c>
      <c r="E66499">
        <v>0</v>
      </c>
      <c r="F66499">
        <v>0</v>
      </c>
      <c r="G66499" s="3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3">
        <v>41866</v>
      </c>
      <c r="B66500" s="16">
        <v>0</v>
      </c>
      <c r="C66500">
        <v>50447.34</v>
      </c>
      <c r="D66500">
        <v>51034.33</v>
      </c>
      <c r="E66500">
        <v>0</v>
      </c>
      <c r="F66500">
        <v>0</v>
      </c>
      <c r="G66500" s="3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3">
        <v>41866</v>
      </c>
      <c r="B66501" s="16">
        <v>0</v>
      </c>
      <c r="C66501">
        <v>56492.39</v>
      </c>
      <c r="D66501">
        <v>57052.42</v>
      </c>
      <c r="E66501">
        <v>0</v>
      </c>
      <c r="F66501">
        <v>0</v>
      </c>
      <c r="G66501" s="3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3">
        <v>41866</v>
      </c>
      <c r="B66502" s="16">
        <v>145</v>
      </c>
      <c r="C66502">
        <v>59805.87</v>
      </c>
      <c r="D66502">
        <v>60314.9</v>
      </c>
      <c r="E66502">
        <v>11.65</v>
      </c>
      <c r="F66502">
        <v>11.65</v>
      </c>
      <c r="G66502" s="3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3">
        <v>41866</v>
      </c>
      <c r="B66503" s="16">
        <v>170</v>
      </c>
      <c r="C66503">
        <v>58171.14</v>
      </c>
      <c r="D66503">
        <v>58705.47</v>
      </c>
      <c r="E66503">
        <v>11.66</v>
      </c>
      <c r="F66503">
        <v>11.62</v>
      </c>
      <c r="G66503" s="3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3">
        <v>41866</v>
      </c>
      <c r="B66504" s="16">
        <v>1165</v>
      </c>
      <c r="C66504">
        <v>63170.66</v>
      </c>
      <c r="D66504">
        <v>63639.57</v>
      </c>
      <c r="E66504">
        <v>11.67</v>
      </c>
      <c r="F66504">
        <v>11.63</v>
      </c>
      <c r="G66504" s="3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3">
        <v>41866</v>
      </c>
      <c r="B66505" s="16">
        <v>5</v>
      </c>
      <c r="C66505">
        <v>51912.83</v>
      </c>
      <c r="D66505">
        <v>52461.04</v>
      </c>
      <c r="E66505">
        <v>11.66</v>
      </c>
      <c r="F66505">
        <v>11.66</v>
      </c>
      <c r="G66505" s="3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3">
        <v>41866</v>
      </c>
      <c r="B66506" s="16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3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3">
        <v>41866</v>
      </c>
      <c r="B66507" s="16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3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3">
        <v>41866</v>
      </c>
      <c r="B66508" s="16">
        <v>440</v>
      </c>
      <c r="C66508">
        <v>34782.43</v>
      </c>
      <c r="D66508">
        <v>35520.42</v>
      </c>
      <c r="E66508">
        <v>11.85</v>
      </c>
      <c r="F66508">
        <v>11.76</v>
      </c>
      <c r="G66508" s="3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3">
        <v>41866</v>
      </c>
      <c r="B66509" s="16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3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3">
        <v>41866</v>
      </c>
      <c r="B66510" s="16">
        <v>850</v>
      </c>
      <c r="C66510">
        <v>74862.25</v>
      </c>
      <c r="D66510">
        <v>75129.36</v>
      </c>
      <c r="E66510">
        <v>11.54</v>
      </c>
      <c r="F66510">
        <v>11.5</v>
      </c>
      <c r="G66510" s="3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3">
        <v>41866</v>
      </c>
      <c r="B66511" s="16">
        <v>10605</v>
      </c>
      <c r="C66511">
        <v>30932.01</v>
      </c>
      <c r="D66511">
        <v>31686.03</v>
      </c>
      <c r="E66511">
        <v>11.94</v>
      </c>
      <c r="F66511">
        <v>11.75</v>
      </c>
      <c r="G66511" s="3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3">
        <v>41866</v>
      </c>
      <c r="B66512" s="16">
        <v>16830</v>
      </c>
      <c r="C66512">
        <v>96949.05</v>
      </c>
      <c r="D66512">
        <v>96950.41</v>
      </c>
      <c r="E66512">
        <v>10.82</v>
      </c>
      <c r="F66512">
        <v>10.81</v>
      </c>
      <c r="G66512" s="3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3">
        <v>41866</v>
      </c>
      <c r="B66513" s="16">
        <v>880</v>
      </c>
      <c r="C66513">
        <v>54910.78</v>
      </c>
      <c r="D66513">
        <v>55495.57</v>
      </c>
      <c r="E66513">
        <v>11.72</v>
      </c>
      <c r="F66513">
        <v>11.62</v>
      </c>
      <c r="G66513" s="3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3">
        <v>41866</v>
      </c>
      <c r="B66514" s="16">
        <v>6590</v>
      </c>
      <c r="C66514">
        <v>79159.08</v>
      </c>
      <c r="D66514">
        <v>79373.33</v>
      </c>
      <c r="E66514">
        <v>11.53</v>
      </c>
      <c r="F66514">
        <v>11.45</v>
      </c>
      <c r="G66514" s="3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3">
        <v>41866</v>
      </c>
      <c r="B66515" s="16">
        <v>1455</v>
      </c>
      <c r="C66515">
        <v>61457.94</v>
      </c>
      <c r="D66515">
        <v>61941.43</v>
      </c>
      <c r="E66515">
        <v>11.77</v>
      </c>
      <c r="F66515">
        <v>11.62</v>
      </c>
      <c r="G66515" s="3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3">
        <v>41866</v>
      </c>
      <c r="B66516" s="16">
        <v>12880</v>
      </c>
      <c r="C66516">
        <v>65011.13</v>
      </c>
      <c r="D66516">
        <v>65441.34</v>
      </c>
      <c r="E66516">
        <v>11.75</v>
      </c>
      <c r="F66516">
        <v>11.62</v>
      </c>
      <c r="G66516" s="3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3">
        <v>41866</v>
      </c>
      <c r="B66517" s="16">
        <v>2010</v>
      </c>
      <c r="C66517">
        <v>72835.45</v>
      </c>
      <c r="D66517">
        <v>73119.12</v>
      </c>
      <c r="E66517">
        <v>11.63</v>
      </c>
      <c r="F66517">
        <v>11.53</v>
      </c>
      <c r="G66517" s="3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3">
        <v>41866</v>
      </c>
      <c r="B66518" s="16">
        <v>14735</v>
      </c>
      <c r="C66518">
        <v>88621.98</v>
      </c>
      <c r="D66518">
        <v>88677.51</v>
      </c>
      <c r="E66518">
        <v>11.25</v>
      </c>
      <c r="F66518">
        <v>11.21</v>
      </c>
      <c r="G66518" s="3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3">
        <v>41866</v>
      </c>
      <c r="B66519" s="16">
        <v>7405</v>
      </c>
      <c r="C66519">
        <v>97742.78</v>
      </c>
      <c r="D66519">
        <v>97742.62</v>
      </c>
      <c r="E66519">
        <v>10.82</v>
      </c>
      <c r="F66519">
        <v>10.818</v>
      </c>
      <c r="G66519" s="3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3">
        <v>41866</v>
      </c>
      <c r="B66520" s="16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3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3">
        <v>41866</v>
      </c>
      <c r="B66521" s="16">
        <v>113520</v>
      </c>
      <c r="C66521">
        <v>49067.95</v>
      </c>
      <c r="D66521">
        <v>49687.81</v>
      </c>
      <c r="E66521">
        <v>11.8</v>
      </c>
      <c r="F66521">
        <v>11.62</v>
      </c>
      <c r="G66521" s="3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3">
        <v>41866</v>
      </c>
      <c r="B66522" s="16">
        <v>21395</v>
      </c>
      <c r="C66522">
        <v>99552.51</v>
      </c>
      <c r="D66522">
        <v>99552.9</v>
      </c>
      <c r="E66522">
        <v>10.82</v>
      </c>
      <c r="F66522">
        <v>10.805</v>
      </c>
      <c r="G66522" s="3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3">
        <v>41866</v>
      </c>
      <c r="B66523" s="16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3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3">
        <v>41866</v>
      </c>
      <c r="B66524" s="16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3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3">
        <v>41866</v>
      </c>
      <c r="B66525" s="16">
        <v>12823</v>
      </c>
      <c r="C66525">
        <v>81471.22</v>
      </c>
      <c r="D66525">
        <v>81637.8</v>
      </c>
      <c r="E66525">
        <v>11.5</v>
      </c>
      <c r="F66525">
        <v>11.43</v>
      </c>
      <c r="G66525" s="3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3">
        <v>41866</v>
      </c>
      <c r="B66526" s="16">
        <v>72955</v>
      </c>
      <c r="C66526">
        <v>91219.23</v>
      </c>
      <c r="D66526">
        <v>91256.03</v>
      </c>
      <c r="E66526">
        <v>11.08</v>
      </c>
      <c r="F66526">
        <v>11.07</v>
      </c>
      <c r="G66526" s="3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3">
        <v>41866</v>
      </c>
      <c r="B66527" s="16">
        <v>117470</v>
      </c>
      <c r="C66527">
        <v>93664.35</v>
      </c>
      <c r="D66527">
        <v>93670.09</v>
      </c>
      <c r="E66527">
        <v>10.92</v>
      </c>
      <c r="F66527">
        <v>10.92</v>
      </c>
      <c r="G66527" s="3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3">
        <v>41866</v>
      </c>
      <c r="B66528" s="16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3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3">
        <v>41866</v>
      </c>
      <c r="B66529" s="16">
        <v>210150</v>
      </c>
      <c r="C66529">
        <v>86147.88</v>
      </c>
      <c r="D66529">
        <v>86235.21</v>
      </c>
      <c r="E66529">
        <v>11.39</v>
      </c>
      <c r="F66529">
        <v>11.32</v>
      </c>
      <c r="G66529" s="3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3">
        <v>41866</v>
      </c>
      <c r="B66530" s="16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3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3">
        <v>41866</v>
      </c>
      <c r="B66531" s="16">
        <v>390645</v>
      </c>
      <c r="C66531">
        <v>96079.99</v>
      </c>
      <c r="D66531">
        <v>96083.43</v>
      </c>
      <c r="E66531">
        <v>10.84</v>
      </c>
      <c r="F66531">
        <v>10.82</v>
      </c>
      <c r="G66531" s="3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3">
        <v>41869</v>
      </c>
      <c r="B66532" s="16">
        <v>0</v>
      </c>
      <c r="C66532">
        <v>28353.439999999999</v>
      </c>
      <c r="D66532">
        <v>28643.85</v>
      </c>
      <c r="E66532">
        <v>0</v>
      </c>
      <c r="F66532">
        <v>0</v>
      </c>
      <c r="G66532" s="3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3">
        <v>41869</v>
      </c>
      <c r="B66533" s="16">
        <v>0</v>
      </c>
      <c r="C66533">
        <v>33607.1</v>
      </c>
      <c r="D66533">
        <v>33911.14</v>
      </c>
      <c r="E66533">
        <v>0</v>
      </c>
      <c r="F66533">
        <v>0</v>
      </c>
      <c r="G66533" s="3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3">
        <v>41869</v>
      </c>
      <c r="B66534" s="16">
        <v>0</v>
      </c>
      <c r="C66534">
        <v>45767.76</v>
      </c>
      <c r="D66534">
        <v>46102.28</v>
      </c>
      <c r="E66534">
        <v>0</v>
      </c>
      <c r="F66534">
        <v>0</v>
      </c>
      <c r="G66534" s="3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3">
        <v>41869</v>
      </c>
      <c r="B66535" s="16">
        <v>0</v>
      </c>
      <c r="C66535">
        <v>20370.98</v>
      </c>
      <c r="D66535">
        <v>20634.53</v>
      </c>
      <c r="E66535">
        <v>0</v>
      </c>
      <c r="F66535">
        <v>0</v>
      </c>
      <c r="G66535" s="3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3">
        <v>41869</v>
      </c>
      <c r="B66536" s="16">
        <v>0</v>
      </c>
      <c r="C66536">
        <v>42094.53</v>
      </c>
      <c r="D66536">
        <v>42428.35</v>
      </c>
      <c r="E66536">
        <v>0</v>
      </c>
      <c r="F66536">
        <v>0</v>
      </c>
      <c r="G66536" s="3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3">
        <v>41869</v>
      </c>
      <c r="B66537" s="16">
        <v>0</v>
      </c>
      <c r="C66537">
        <v>48393.14</v>
      </c>
      <c r="D66537">
        <v>48716</v>
      </c>
      <c r="E66537">
        <v>0</v>
      </c>
      <c r="F66537">
        <v>0</v>
      </c>
      <c r="G66537" s="3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3">
        <v>41869</v>
      </c>
      <c r="B66538" s="16">
        <v>0</v>
      </c>
      <c r="C66538">
        <v>47094.7</v>
      </c>
      <c r="D66538">
        <v>47420.6</v>
      </c>
      <c r="E66538">
        <v>0</v>
      </c>
      <c r="F66538">
        <v>0</v>
      </c>
      <c r="G66538" s="3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3">
        <v>41869</v>
      </c>
      <c r="B66539" s="16">
        <v>0</v>
      </c>
      <c r="C66539">
        <v>37591.129999999997</v>
      </c>
      <c r="D66539">
        <v>37912.04</v>
      </c>
      <c r="E66539">
        <v>0</v>
      </c>
      <c r="F66539">
        <v>0</v>
      </c>
      <c r="G66539" s="3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3">
        <v>41869</v>
      </c>
      <c r="B66540" s="16">
        <v>0</v>
      </c>
      <c r="C66540">
        <v>53967.42</v>
      </c>
      <c r="D66540">
        <v>54224.33</v>
      </c>
      <c r="E66540">
        <v>0</v>
      </c>
      <c r="F66540">
        <v>0</v>
      </c>
      <c r="G66540" s="3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3">
        <v>41869</v>
      </c>
      <c r="B66541" s="16">
        <v>0</v>
      </c>
      <c r="C66541">
        <v>51055.14</v>
      </c>
      <c r="D66541">
        <v>51336.639999999999</v>
      </c>
      <c r="E66541">
        <v>0</v>
      </c>
      <c r="F66541">
        <v>0</v>
      </c>
      <c r="G66541" s="3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3">
        <v>41869</v>
      </c>
      <c r="B66542" s="16">
        <v>0</v>
      </c>
      <c r="C66542">
        <v>57075.68</v>
      </c>
      <c r="D66542">
        <v>57365.23</v>
      </c>
      <c r="E66542">
        <v>0</v>
      </c>
      <c r="F66542">
        <v>0</v>
      </c>
      <c r="G66542" s="3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3">
        <v>41869</v>
      </c>
      <c r="B66543" s="16">
        <v>0</v>
      </c>
      <c r="C66543">
        <v>60339.49</v>
      </c>
      <c r="D66543">
        <v>60627.72</v>
      </c>
      <c r="E66543">
        <v>0</v>
      </c>
      <c r="F66543">
        <v>0</v>
      </c>
      <c r="G66543" s="3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3">
        <v>41869</v>
      </c>
      <c r="B66544" s="16">
        <v>80</v>
      </c>
      <c r="C66544">
        <v>58729.4</v>
      </c>
      <c r="D66544">
        <v>59037.72</v>
      </c>
      <c r="E66544">
        <v>11.5</v>
      </c>
      <c r="F66544">
        <v>11.5</v>
      </c>
      <c r="G66544" s="3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3">
        <v>41869</v>
      </c>
      <c r="B66545" s="16">
        <v>2290</v>
      </c>
      <c r="C66545">
        <v>63665.52</v>
      </c>
      <c r="D66545">
        <v>63937.46</v>
      </c>
      <c r="E66545">
        <v>11.53</v>
      </c>
      <c r="F66545">
        <v>11.52</v>
      </c>
      <c r="G66545" s="3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3">
        <v>41869</v>
      </c>
      <c r="B66546" s="16">
        <v>5</v>
      </c>
      <c r="C66546">
        <v>52482.43</v>
      </c>
      <c r="D66546">
        <v>52731.96</v>
      </c>
      <c r="E66546">
        <v>11.57</v>
      </c>
      <c r="F66546">
        <v>11.57</v>
      </c>
      <c r="G66546" s="3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3">
        <v>41869</v>
      </c>
      <c r="B66547" s="16">
        <v>25</v>
      </c>
      <c r="C66547">
        <v>44519.42</v>
      </c>
      <c r="D66547">
        <v>44859.22</v>
      </c>
      <c r="E66547">
        <v>11.54</v>
      </c>
      <c r="F66547">
        <v>11.54</v>
      </c>
      <c r="G66547" s="3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3">
        <v>41869</v>
      </c>
      <c r="B66548" s="16">
        <v>0</v>
      </c>
      <c r="C66548">
        <v>71069.89</v>
      </c>
      <c r="D66548">
        <v>71310.75</v>
      </c>
      <c r="E66548">
        <v>0</v>
      </c>
      <c r="F66548">
        <v>0</v>
      </c>
      <c r="G66548" s="3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3">
        <v>41869</v>
      </c>
      <c r="B66549" s="16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3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3">
        <v>41869</v>
      </c>
      <c r="B66550" s="16">
        <v>720</v>
      </c>
      <c r="C66550">
        <v>67357.48</v>
      </c>
      <c r="D66550">
        <v>67586.02</v>
      </c>
      <c r="E66550">
        <v>11.5</v>
      </c>
      <c r="F66550">
        <v>11.5</v>
      </c>
      <c r="G66550" s="3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3">
        <v>41869</v>
      </c>
      <c r="B66551" s="16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3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3">
        <v>41869</v>
      </c>
      <c r="B66552" s="16">
        <v>3190</v>
      </c>
      <c r="C66552">
        <v>31698.95</v>
      </c>
      <c r="D66552">
        <v>31994.84</v>
      </c>
      <c r="E66552">
        <v>11.6</v>
      </c>
      <c r="F66552">
        <v>11.65</v>
      </c>
      <c r="G66552" s="3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3">
        <v>41869</v>
      </c>
      <c r="B66553" s="16">
        <v>827</v>
      </c>
      <c r="C66553">
        <v>55518.2</v>
      </c>
      <c r="D66553">
        <v>55787.02</v>
      </c>
      <c r="E66553">
        <v>11.56</v>
      </c>
      <c r="F66553">
        <v>11.51</v>
      </c>
      <c r="G66553" s="3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3">
        <v>41869</v>
      </c>
      <c r="B66554" s="16">
        <v>6970</v>
      </c>
      <c r="C66554">
        <v>96989.94</v>
      </c>
      <c r="D66554">
        <v>96988.62</v>
      </c>
      <c r="E66554">
        <v>10.82</v>
      </c>
      <c r="F66554">
        <v>10.82</v>
      </c>
      <c r="G66554" s="3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3">
        <v>41869</v>
      </c>
      <c r="B66555" s="16">
        <v>7692</v>
      </c>
      <c r="C66555">
        <v>79405.69</v>
      </c>
      <c r="D66555">
        <v>79544.05</v>
      </c>
      <c r="E66555">
        <v>11.42</v>
      </c>
      <c r="F66555">
        <v>11.36</v>
      </c>
      <c r="G66555" s="3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3">
        <v>41869</v>
      </c>
      <c r="B66556" s="16">
        <v>1917</v>
      </c>
      <c r="C66556">
        <v>61966.68</v>
      </c>
      <c r="D66556">
        <v>62235</v>
      </c>
      <c r="E66556">
        <v>11.56</v>
      </c>
      <c r="F66556">
        <v>11.52</v>
      </c>
      <c r="G66556" s="3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3">
        <v>41869</v>
      </c>
      <c r="B66557" s="16">
        <v>3737</v>
      </c>
      <c r="C66557">
        <v>65468.02</v>
      </c>
      <c r="D66557">
        <v>65741.81</v>
      </c>
      <c r="E66557">
        <v>11.56</v>
      </c>
      <c r="F66557">
        <v>11.52</v>
      </c>
      <c r="G66557" s="3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3">
        <v>41869</v>
      </c>
      <c r="B66558" s="16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3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3">
        <v>41869</v>
      </c>
      <c r="B66559" s="16">
        <v>3750</v>
      </c>
      <c r="C66559">
        <v>88713.66</v>
      </c>
      <c r="D66559">
        <v>88777.89</v>
      </c>
      <c r="E66559">
        <v>11.17</v>
      </c>
      <c r="F66559">
        <v>11.14</v>
      </c>
      <c r="G66559" s="3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3">
        <v>41869</v>
      </c>
      <c r="B66560" s="16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3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3">
        <v>41869</v>
      </c>
      <c r="B66561" s="16">
        <v>2546</v>
      </c>
      <c r="C66561">
        <v>39746.22</v>
      </c>
      <c r="D66561">
        <v>40075.64</v>
      </c>
      <c r="E66561">
        <v>11.62</v>
      </c>
      <c r="F66561">
        <v>11.58</v>
      </c>
      <c r="G66561" s="3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3">
        <v>41869</v>
      </c>
      <c r="B66562" s="16">
        <v>83580</v>
      </c>
      <c r="C66562">
        <v>49708.07</v>
      </c>
      <c r="D66562">
        <v>50021.84</v>
      </c>
      <c r="E66562">
        <v>11.59</v>
      </c>
      <c r="F66562">
        <v>11.53</v>
      </c>
      <c r="G66562" s="3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3">
        <v>41869</v>
      </c>
      <c r="B66563" s="16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3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3">
        <v>41869</v>
      </c>
      <c r="B66564" s="16">
        <v>1241</v>
      </c>
      <c r="C66564">
        <v>83961.78</v>
      </c>
      <c r="D66564">
        <v>84049.01</v>
      </c>
      <c r="E66564">
        <v>11.37</v>
      </c>
      <c r="F66564">
        <v>11.34</v>
      </c>
      <c r="G66564" s="3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3">
        <v>41869</v>
      </c>
      <c r="B66565" s="16">
        <v>24039</v>
      </c>
      <c r="C66565">
        <v>69211.17</v>
      </c>
      <c r="D66565">
        <v>69421.94</v>
      </c>
      <c r="E66565">
        <v>11.52</v>
      </c>
      <c r="F66565">
        <v>11.48</v>
      </c>
      <c r="G66565" s="3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3">
        <v>41869</v>
      </c>
      <c r="B66566" s="16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3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3">
        <v>41869</v>
      </c>
      <c r="B66567" s="16">
        <v>152608</v>
      </c>
      <c r="C66567">
        <v>91293.24</v>
      </c>
      <c r="D66567">
        <v>91322.58</v>
      </c>
      <c r="E66567">
        <v>11.04</v>
      </c>
      <c r="F66567">
        <v>11.02</v>
      </c>
      <c r="G66567" s="3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3">
        <v>41869</v>
      </c>
      <c r="B66568" s="16">
        <v>77620</v>
      </c>
      <c r="C66568">
        <v>93708.28</v>
      </c>
      <c r="D66568">
        <v>93708.62</v>
      </c>
      <c r="E66568">
        <v>10.92</v>
      </c>
      <c r="F66568">
        <v>10.92</v>
      </c>
      <c r="G66568" s="3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3">
        <v>41869</v>
      </c>
      <c r="B66569" s="16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3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3">
        <v>41869</v>
      </c>
      <c r="B66570" s="16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3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3">
        <v>41869</v>
      </c>
      <c r="B66571" s="16">
        <v>265068</v>
      </c>
      <c r="C66571">
        <v>86270.37</v>
      </c>
      <c r="D66571">
        <v>86346.67</v>
      </c>
      <c r="E66571">
        <v>11.27</v>
      </c>
      <c r="F66571">
        <v>11.28</v>
      </c>
      <c r="G66571" s="3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3">
        <v>41869</v>
      </c>
      <c r="B66572" s="16">
        <v>127789</v>
      </c>
      <c r="C66572">
        <v>96122.6</v>
      </c>
      <c r="D66572">
        <v>96125.95</v>
      </c>
      <c r="E66572">
        <v>10.82</v>
      </c>
      <c r="F66572">
        <v>10.81</v>
      </c>
      <c r="G66572" s="3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3">
        <v>41870</v>
      </c>
      <c r="B66573" s="16">
        <v>0</v>
      </c>
      <c r="C66573">
        <v>28655.52</v>
      </c>
      <c r="D66573">
        <v>28598.22</v>
      </c>
      <c r="E66573">
        <v>0</v>
      </c>
      <c r="F66573">
        <v>0</v>
      </c>
      <c r="G66573" s="3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3">
        <v>41870</v>
      </c>
      <c r="B66574" s="16">
        <v>0</v>
      </c>
      <c r="C66574">
        <v>33924.959999999999</v>
      </c>
      <c r="D66574">
        <v>33866.31</v>
      </c>
      <c r="E66574">
        <v>0</v>
      </c>
      <c r="F66574">
        <v>0</v>
      </c>
      <c r="G66574" s="3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3">
        <v>41870</v>
      </c>
      <c r="B66575" s="16">
        <v>0</v>
      </c>
      <c r="C66575">
        <v>46121.06</v>
      </c>
      <c r="D66575">
        <v>46057.73</v>
      </c>
      <c r="E66575">
        <v>0</v>
      </c>
      <c r="F66575">
        <v>0</v>
      </c>
      <c r="G66575" s="3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3">
        <v>41870</v>
      </c>
      <c r="B66576" s="16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3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3">
        <v>41870</v>
      </c>
      <c r="B66577" s="16">
        <v>0</v>
      </c>
      <c r="C66577">
        <v>42445.64</v>
      </c>
      <c r="D66577">
        <v>42381.21</v>
      </c>
      <c r="E66577">
        <v>0</v>
      </c>
      <c r="F66577">
        <v>0</v>
      </c>
      <c r="G66577" s="3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3">
        <v>41870</v>
      </c>
      <c r="B66578" s="16">
        <v>0</v>
      </c>
      <c r="C66578">
        <v>48735.85</v>
      </c>
      <c r="D66578">
        <v>48696.77</v>
      </c>
      <c r="E66578">
        <v>0</v>
      </c>
      <c r="F66578">
        <v>0</v>
      </c>
      <c r="G66578" s="3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3">
        <v>41870</v>
      </c>
      <c r="B66579" s="16">
        <v>0</v>
      </c>
      <c r="C66579">
        <v>47439.92</v>
      </c>
      <c r="D66579">
        <v>47388.81</v>
      </c>
      <c r="E66579">
        <v>0</v>
      </c>
      <c r="F66579">
        <v>0</v>
      </c>
      <c r="G66579" s="3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3">
        <v>41870</v>
      </c>
      <c r="B66580" s="16">
        <v>0</v>
      </c>
      <c r="C66580">
        <v>37927.49</v>
      </c>
      <c r="D66580">
        <v>37868.559999999998</v>
      </c>
      <c r="E66580">
        <v>0</v>
      </c>
      <c r="F66580">
        <v>0</v>
      </c>
      <c r="G66580" s="3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3">
        <v>41870</v>
      </c>
      <c r="B66581" s="16">
        <v>0</v>
      </c>
      <c r="C66581">
        <v>54246.42</v>
      </c>
      <c r="D66581">
        <v>54305.06</v>
      </c>
      <c r="E66581">
        <v>0</v>
      </c>
      <c r="F66581">
        <v>0</v>
      </c>
      <c r="G66581" s="3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3">
        <v>41870</v>
      </c>
      <c r="B66582" s="16">
        <v>0</v>
      </c>
      <c r="C66582">
        <v>51357.55</v>
      </c>
      <c r="D66582">
        <v>51398.239999999998</v>
      </c>
      <c r="E66582">
        <v>0</v>
      </c>
      <c r="F66582">
        <v>0</v>
      </c>
      <c r="G66582" s="3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3">
        <v>41870</v>
      </c>
      <c r="B66583" s="16">
        <v>10</v>
      </c>
      <c r="C66583">
        <v>57388.6</v>
      </c>
      <c r="D66583">
        <v>57350.67</v>
      </c>
      <c r="E66583">
        <v>11.52</v>
      </c>
      <c r="F66583">
        <v>11.52</v>
      </c>
      <c r="G66583" s="3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3">
        <v>41870</v>
      </c>
      <c r="B66584" s="16">
        <v>150</v>
      </c>
      <c r="C66584">
        <v>60652.42</v>
      </c>
      <c r="D66584">
        <v>60631.45</v>
      </c>
      <c r="E66584">
        <v>11.54</v>
      </c>
      <c r="F66584">
        <v>11.54</v>
      </c>
      <c r="G66584" s="3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3">
        <v>41870</v>
      </c>
      <c r="B66585" s="16">
        <v>100</v>
      </c>
      <c r="C66585">
        <v>59061.77</v>
      </c>
      <c r="D66585">
        <v>59019.69</v>
      </c>
      <c r="E66585">
        <v>11.54</v>
      </c>
      <c r="F66585">
        <v>11.54</v>
      </c>
      <c r="G66585" s="3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3">
        <v>41870</v>
      </c>
      <c r="B66586" s="16">
        <v>25</v>
      </c>
      <c r="C66586">
        <v>63963.51</v>
      </c>
      <c r="D66586">
        <v>63906.28</v>
      </c>
      <c r="E66586">
        <v>11.53</v>
      </c>
      <c r="F66586">
        <v>11.53</v>
      </c>
      <c r="G66586" s="3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3">
        <v>41870</v>
      </c>
      <c r="B66587" s="16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3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3">
        <v>41870</v>
      </c>
      <c r="B66588" s="16">
        <v>295</v>
      </c>
      <c r="C66588">
        <v>44877.5</v>
      </c>
      <c r="D66588">
        <v>44804.81</v>
      </c>
      <c r="E66588">
        <v>11.52</v>
      </c>
      <c r="F66588">
        <v>11.55</v>
      </c>
      <c r="G66588" s="3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3">
        <v>41870</v>
      </c>
      <c r="B66589" s="16">
        <v>0</v>
      </c>
      <c r="C66589">
        <v>71339.8</v>
      </c>
      <c r="D66589">
        <v>71341.429999999993</v>
      </c>
      <c r="E66589">
        <v>0</v>
      </c>
      <c r="F66589">
        <v>0</v>
      </c>
      <c r="G66589" s="3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3">
        <v>41870</v>
      </c>
      <c r="B66590" s="16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3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3">
        <v>41870</v>
      </c>
      <c r="B66591" s="16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3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3">
        <v>41870</v>
      </c>
      <c r="B66592" s="16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3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3">
        <v>41870</v>
      </c>
      <c r="B66593" s="16">
        <v>761</v>
      </c>
      <c r="C66593">
        <v>32007.87</v>
      </c>
      <c r="D66593">
        <v>31949.63</v>
      </c>
      <c r="E66593">
        <v>11.73</v>
      </c>
      <c r="F66593">
        <v>11.67</v>
      </c>
      <c r="G66593" s="3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3">
        <v>41870</v>
      </c>
      <c r="B66594" s="16">
        <v>1250</v>
      </c>
      <c r="C66594">
        <v>55809.75</v>
      </c>
      <c r="D66594">
        <v>55811.14</v>
      </c>
      <c r="E66594">
        <v>11.54</v>
      </c>
      <c r="F66594">
        <v>11.51</v>
      </c>
      <c r="G66594" s="3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3">
        <v>41870</v>
      </c>
      <c r="B66595" s="16">
        <v>29025</v>
      </c>
      <c r="C66595">
        <v>97028.13</v>
      </c>
      <c r="D66595">
        <v>97030.74</v>
      </c>
      <c r="E66595">
        <v>10.82</v>
      </c>
      <c r="F66595">
        <v>10.81</v>
      </c>
      <c r="G66595" s="3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3">
        <v>41870</v>
      </c>
      <c r="B66596" s="16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3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3">
        <v>41870</v>
      </c>
      <c r="B66597" s="16">
        <v>1506</v>
      </c>
      <c r="C66597">
        <v>62260.35</v>
      </c>
      <c r="D66597">
        <v>62261.91</v>
      </c>
      <c r="E66597">
        <v>11.56</v>
      </c>
      <c r="F66597">
        <v>11.49</v>
      </c>
      <c r="G66597" s="3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3">
        <v>41870</v>
      </c>
      <c r="B66598" s="16">
        <v>7681</v>
      </c>
      <c r="C66598">
        <v>65768.59</v>
      </c>
      <c r="D66598">
        <v>65724.83</v>
      </c>
      <c r="E66598">
        <v>11.57</v>
      </c>
      <c r="F66598">
        <v>11.51</v>
      </c>
      <c r="G66598" s="3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3">
        <v>41870</v>
      </c>
      <c r="B66599" s="16">
        <v>985</v>
      </c>
      <c r="C66599">
        <v>73387.78</v>
      </c>
      <c r="D66599">
        <v>73408.23</v>
      </c>
      <c r="E66599">
        <v>11.46</v>
      </c>
      <c r="F66599">
        <v>11.41</v>
      </c>
      <c r="G66599" s="3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3">
        <v>41870</v>
      </c>
      <c r="B66600" s="16">
        <v>31410</v>
      </c>
      <c r="C66600">
        <v>88814.06</v>
      </c>
      <c r="D66600">
        <v>88824.08</v>
      </c>
      <c r="E66600">
        <v>11.15</v>
      </c>
      <c r="F66600">
        <v>11.11</v>
      </c>
      <c r="G66600" s="3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3">
        <v>41870</v>
      </c>
      <c r="B66601" s="16">
        <v>7000</v>
      </c>
      <c r="C66601">
        <v>97823.09</v>
      </c>
      <c r="D66601">
        <v>97824.44</v>
      </c>
      <c r="E66601">
        <v>10.815</v>
      </c>
      <c r="F66601">
        <v>10.81</v>
      </c>
      <c r="G66601" s="3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3">
        <v>41870</v>
      </c>
      <c r="B66602" s="16">
        <v>6199</v>
      </c>
      <c r="C66602">
        <v>40091.97</v>
      </c>
      <c r="D66602">
        <v>40033.18</v>
      </c>
      <c r="E66602">
        <v>11.67</v>
      </c>
      <c r="F66602">
        <v>11.58</v>
      </c>
      <c r="G66602" s="3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3">
        <v>41870</v>
      </c>
      <c r="B66603" s="16">
        <v>84488</v>
      </c>
      <c r="C66603">
        <v>50042.22</v>
      </c>
      <c r="D66603">
        <v>50015</v>
      </c>
      <c r="E66603">
        <v>11.52</v>
      </c>
      <c r="F66603">
        <v>11.5</v>
      </c>
      <c r="G66603" s="3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3">
        <v>41870</v>
      </c>
      <c r="B66604" s="16">
        <v>4605</v>
      </c>
      <c r="C66604">
        <v>99633</v>
      </c>
      <c r="D66604">
        <v>99633.75</v>
      </c>
      <c r="E66604">
        <v>10.82</v>
      </c>
      <c r="F66604">
        <v>10.82</v>
      </c>
      <c r="G66604" s="3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3">
        <v>41870</v>
      </c>
      <c r="B66605" s="16">
        <v>7870</v>
      </c>
      <c r="C66605">
        <v>84083.25</v>
      </c>
      <c r="D66605">
        <v>84097.02</v>
      </c>
      <c r="E66605">
        <v>11.34</v>
      </c>
      <c r="F66605">
        <v>11.3</v>
      </c>
      <c r="G66605" s="3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3">
        <v>41870</v>
      </c>
      <c r="B66606" s="16">
        <v>41353</v>
      </c>
      <c r="C66606">
        <v>69450.22</v>
      </c>
      <c r="D66606">
        <v>69451.86</v>
      </c>
      <c r="E66606">
        <v>11.47</v>
      </c>
      <c r="F66606">
        <v>11.45</v>
      </c>
      <c r="G66606" s="3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3">
        <v>41870</v>
      </c>
      <c r="B66607" s="16">
        <v>21998</v>
      </c>
      <c r="C66607">
        <v>81829.64</v>
      </c>
      <c r="D66607">
        <v>81831.22</v>
      </c>
      <c r="E66607">
        <v>11.37</v>
      </c>
      <c r="F66607">
        <v>11.33</v>
      </c>
      <c r="G66607" s="3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3">
        <v>41870</v>
      </c>
      <c r="B66608" s="16">
        <v>55385</v>
      </c>
      <c r="C66608">
        <v>91359.78</v>
      </c>
      <c r="D66608">
        <v>91353.32</v>
      </c>
      <c r="E66608">
        <v>11.03</v>
      </c>
      <c r="F66608">
        <v>11.01</v>
      </c>
      <c r="G66608" s="3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3">
        <v>41870</v>
      </c>
      <c r="B66609" s="16">
        <v>176130</v>
      </c>
      <c r="C66609">
        <v>93746.8</v>
      </c>
      <c r="D66609">
        <v>93752.43</v>
      </c>
      <c r="E66609">
        <v>10.92</v>
      </c>
      <c r="F66609">
        <v>10.92</v>
      </c>
      <c r="G66609" s="3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3">
        <v>41870</v>
      </c>
      <c r="B66610" s="16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3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3">
        <v>41870</v>
      </c>
      <c r="B66611" s="16">
        <v>230665</v>
      </c>
      <c r="C66611">
        <v>86381.85</v>
      </c>
      <c r="D66611">
        <v>86393.87</v>
      </c>
      <c r="E66611">
        <v>11.25</v>
      </c>
      <c r="F66611">
        <v>11.23</v>
      </c>
      <c r="G66611" s="3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3">
        <v>41870</v>
      </c>
      <c r="B66612" s="16">
        <v>11035</v>
      </c>
      <c r="C66612">
        <v>98744.65</v>
      </c>
      <c r="D66612">
        <v>98745</v>
      </c>
      <c r="E66612">
        <v>10.815</v>
      </c>
      <c r="F66612">
        <v>10.815</v>
      </c>
      <c r="G66612" s="3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3">
        <v>41870</v>
      </c>
      <c r="B66613" s="16">
        <v>199646</v>
      </c>
      <c r="C66613">
        <v>96165.11</v>
      </c>
      <c r="D66613">
        <v>96165.11</v>
      </c>
      <c r="E66613">
        <v>10.82</v>
      </c>
      <c r="F66613">
        <v>10.81</v>
      </c>
      <c r="G66613" s="3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3">
        <v>41871</v>
      </c>
      <c r="B66614" s="16">
        <v>0</v>
      </c>
      <c r="C66614">
        <v>28609.87</v>
      </c>
      <c r="D66614">
        <v>28379.4</v>
      </c>
      <c r="E66614">
        <v>0</v>
      </c>
      <c r="F66614">
        <v>0</v>
      </c>
      <c r="G66614" s="3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3">
        <v>41871</v>
      </c>
      <c r="B66615" s="16">
        <v>0</v>
      </c>
      <c r="C66615">
        <v>33880.11</v>
      </c>
      <c r="D66615">
        <v>33670.339999999997</v>
      </c>
      <c r="E66615">
        <v>0</v>
      </c>
      <c r="F66615">
        <v>0</v>
      </c>
      <c r="G66615" s="3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3">
        <v>41871</v>
      </c>
      <c r="B66616" s="16">
        <v>0</v>
      </c>
      <c r="C66616">
        <v>46076.49</v>
      </c>
      <c r="D66616">
        <v>45823.66</v>
      </c>
      <c r="E66616">
        <v>0</v>
      </c>
      <c r="F66616">
        <v>0</v>
      </c>
      <c r="G66616" s="3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3">
        <v>41871</v>
      </c>
      <c r="B66617" s="16">
        <v>0</v>
      </c>
      <c r="C66617">
        <v>20599.080000000002</v>
      </c>
      <c r="D66617">
        <v>20389.63</v>
      </c>
      <c r="E66617">
        <v>0</v>
      </c>
      <c r="F66617">
        <v>0</v>
      </c>
      <c r="G66617" s="3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3">
        <v>41871</v>
      </c>
      <c r="B66618" s="16">
        <v>0</v>
      </c>
      <c r="C66618">
        <v>42398.48</v>
      </c>
      <c r="D66618">
        <v>42162.25</v>
      </c>
      <c r="E66618">
        <v>0</v>
      </c>
      <c r="F66618">
        <v>0</v>
      </c>
      <c r="G66618" s="3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3">
        <v>41871</v>
      </c>
      <c r="B66619" s="16">
        <v>0</v>
      </c>
      <c r="C66619">
        <v>48716.61</v>
      </c>
      <c r="D66619">
        <v>48479.73</v>
      </c>
      <c r="E66619">
        <v>0</v>
      </c>
      <c r="F66619">
        <v>0</v>
      </c>
      <c r="G66619" s="3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3">
        <v>41871</v>
      </c>
      <c r="B66620" s="16">
        <v>0</v>
      </c>
      <c r="C66620">
        <v>47408.12</v>
      </c>
      <c r="D66620">
        <v>47163.21</v>
      </c>
      <c r="E66620">
        <v>0</v>
      </c>
      <c r="F66620">
        <v>0</v>
      </c>
      <c r="G66620" s="3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3">
        <v>41871</v>
      </c>
      <c r="B66621" s="16">
        <v>0</v>
      </c>
      <c r="C66621">
        <v>37883.99</v>
      </c>
      <c r="D66621">
        <v>37687.870000000003</v>
      </c>
      <c r="E66621">
        <v>0</v>
      </c>
      <c r="F66621">
        <v>0</v>
      </c>
      <c r="G66621" s="3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3">
        <v>41871</v>
      </c>
      <c r="B66622" s="16">
        <v>0</v>
      </c>
      <c r="C66622">
        <v>54327.18</v>
      </c>
      <c r="D66622">
        <v>54100.17</v>
      </c>
      <c r="E66622">
        <v>0</v>
      </c>
      <c r="F66622">
        <v>0</v>
      </c>
      <c r="G66622" s="3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3">
        <v>41871</v>
      </c>
      <c r="B66623" s="16">
        <v>0</v>
      </c>
      <c r="C66623">
        <v>51419.18</v>
      </c>
      <c r="D66623">
        <v>51196.26</v>
      </c>
      <c r="E66623">
        <v>0</v>
      </c>
      <c r="F66623">
        <v>0</v>
      </c>
      <c r="G66623" s="3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3">
        <v>41871</v>
      </c>
      <c r="B66624" s="16">
        <v>0</v>
      </c>
      <c r="C66624">
        <v>57374.03</v>
      </c>
      <c r="D66624">
        <v>57166.23</v>
      </c>
      <c r="E66624">
        <v>0</v>
      </c>
      <c r="F66624">
        <v>0</v>
      </c>
      <c r="G66624" s="3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3">
        <v>41871</v>
      </c>
      <c r="B66625" s="16">
        <v>0</v>
      </c>
      <c r="C66625">
        <v>60656.15</v>
      </c>
      <c r="D66625">
        <v>60443.55</v>
      </c>
      <c r="E66625">
        <v>0</v>
      </c>
      <c r="F66625">
        <v>0</v>
      </c>
      <c r="G66625" s="3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3">
        <v>41871</v>
      </c>
      <c r="B66626" s="16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3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3">
        <v>41871</v>
      </c>
      <c r="B66627" s="16">
        <v>280</v>
      </c>
      <c r="C66627">
        <v>63932.32</v>
      </c>
      <c r="D66627">
        <v>63746.32</v>
      </c>
      <c r="E66627">
        <v>11.52</v>
      </c>
      <c r="F66627">
        <v>11.61</v>
      </c>
      <c r="G66627" s="3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3">
        <v>41871</v>
      </c>
      <c r="B66628" s="16">
        <v>10</v>
      </c>
      <c r="C66628">
        <v>52887.03</v>
      </c>
      <c r="D66628">
        <v>52667.48</v>
      </c>
      <c r="E66628">
        <v>11.61</v>
      </c>
      <c r="F66628">
        <v>11.61</v>
      </c>
      <c r="G66628" s="3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3">
        <v>41871</v>
      </c>
      <c r="B66629" s="16">
        <v>5</v>
      </c>
      <c r="C66629">
        <v>44823.06</v>
      </c>
      <c r="D66629">
        <v>44559.65</v>
      </c>
      <c r="E66629">
        <v>11.64</v>
      </c>
      <c r="F66629">
        <v>11.64</v>
      </c>
      <c r="G66629" s="3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3">
        <v>41871</v>
      </c>
      <c r="B66630" s="16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3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3">
        <v>41871</v>
      </c>
      <c r="B66631" s="16">
        <v>175</v>
      </c>
      <c r="C66631">
        <v>35819.61</v>
      </c>
      <c r="D66631">
        <v>35635.68</v>
      </c>
      <c r="E66631">
        <v>11.7</v>
      </c>
      <c r="F66631">
        <v>11.7</v>
      </c>
      <c r="G66631" s="3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3">
        <v>41871</v>
      </c>
      <c r="B66632" s="16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3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3">
        <v>41871</v>
      </c>
      <c r="B66633" s="16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3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3">
        <v>41871</v>
      </c>
      <c r="B66634" s="16">
        <v>2370</v>
      </c>
      <c r="C66634">
        <v>31962.65</v>
      </c>
      <c r="D66634">
        <v>31727.96</v>
      </c>
      <c r="E66634">
        <v>11.65</v>
      </c>
      <c r="F66634">
        <v>11.73</v>
      </c>
      <c r="G66634" s="3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3">
        <v>41871</v>
      </c>
      <c r="B66635" s="16">
        <v>1230</v>
      </c>
      <c r="C66635">
        <v>55833.88</v>
      </c>
      <c r="D66635">
        <v>55594.83</v>
      </c>
      <c r="E66635">
        <v>11.48</v>
      </c>
      <c r="F66635">
        <v>11.6</v>
      </c>
      <c r="G66635" s="3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3">
        <v>41871</v>
      </c>
      <c r="B66636" s="16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3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3">
        <v>41871</v>
      </c>
      <c r="B66637" s="16">
        <v>880</v>
      </c>
      <c r="C66637">
        <v>62287.28</v>
      </c>
      <c r="D66637">
        <v>62070.85</v>
      </c>
      <c r="E66637">
        <v>11.48</v>
      </c>
      <c r="F66637">
        <v>11.6</v>
      </c>
      <c r="G66637" s="3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3">
        <v>41871</v>
      </c>
      <c r="B66638" s="16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3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3">
        <v>41871</v>
      </c>
      <c r="B66639" s="16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3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3">
        <v>41871</v>
      </c>
      <c r="B66640" s="16">
        <v>66170</v>
      </c>
      <c r="C66640">
        <v>97070.27</v>
      </c>
      <c r="D66640">
        <v>97072.81</v>
      </c>
      <c r="E66640">
        <v>10.81</v>
      </c>
      <c r="F66640">
        <v>10.8</v>
      </c>
      <c r="G66640" s="3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3">
        <v>41871</v>
      </c>
      <c r="B66641" s="16">
        <v>17370</v>
      </c>
      <c r="C66641">
        <v>88860.27</v>
      </c>
      <c r="D66641">
        <v>88861.28</v>
      </c>
      <c r="E66641">
        <v>11.13</v>
      </c>
      <c r="F66641">
        <v>11.13</v>
      </c>
      <c r="G66641" s="3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3">
        <v>41871</v>
      </c>
      <c r="B66642" s="16">
        <v>33035</v>
      </c>
      <c r="C66642">
        <v>97864.29</v>
      </c>
      <c r="D66642">
        <v>97867.08</v>
      </c>
      <c r="E66642">
        <v>10.81</v>
      </c>
      <c r="F66642">
        <v>10.8</v>
      </c>
      <c r="G66642" s="3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3">
        <v>41871</v>
      </c>
      <c r="B66643" s="16">
        <v>3440</v>
      </c>
      <c r="C66643">
        <v>40049.49</v>
      </c>
      <c r="D66643">
        <v>39841.79</v>
      </c>
      <c r="E66643">
        <v>11.58</v>
      </c>
      <c r="F66643">
        <v>11.68</v>
      </c>
      <c r="G66643" s="3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3">
        <v>41871</v>
      </c>
      <c r="B66644" s="16">
        <v>69185</v>
      </c>
      <c r="C66644">
        <v>50035.38</v>
      </c>
      <c r="D66644">
        <v>49809.53</v>
      </c>
      <c r="E66644">
        <v>11.5</v>
      </c>
      <c r="F66644">
        <v>11.6</v>
      </c>
      <c r="G66644" s="3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3">
        <v>41871</v>
      </c>
      <c r="B66645" s="16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3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3">
        <v>41871</v>
      </c>
      <c r="B66646" s="16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3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3">
        <v>41871</v>
      </c>
      <c r="B66647" s="16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3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3">
        <v>41871</v>
      </c>
      <c r="B66648" s="16">
        <v>10505</v>
      </c>
      <c r="C66648">
        <v>81864.56</v>
      </c>
      <c r="D66648">
        <v>81838.78</v>
      </c>
      <c r="E66648">
        <v>11.32</v>
      </c>
      <c r="F66648">
        <v>11.38</v>
      </c>
      <c r="G66648" s="3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3">
        <v>41871</v>
      </c>
      <c r="B66649" s="16">
        <v>49936</v>
      </c>
      <c r="C66649">
        <v>91390.54</v>
      </c>
      <c r="D66649">
        <v>91398.32</v>
      </c>
      <c r="E66649">
        <v>11</v>
      </c>
      <c r="F66649">
        <v>11.02</v>
      </c>
      <c r="G66649" s="3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3">
        <v>41871</v>
      </c>
      <c r="B66650" s="16">
        <v>64050</v>
      </c>
      <c r="C66650">
        <v>93790.62</v>
      </c>
      <c r="D66650">
        <v>93790.96</v>
      </c>
      <c r="E66650">
        <v>10.91</v>
      </c>
      <c r="F66650">
        <v>10.92</v>
      </c>
      <c r="G66650" s="3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3">
        <v>41871</v>
      </c>
      <c r="B66651" s="16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3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3">
        <v>41871</v>
      </c>
      <c r="B66652" s="16">
        <v>218764</v>
      </c>
      <c r="C66652">
        <v>86429.07</v>
      </c>
      <c r="D66652">
        <v>86409.13</v>
      </c>
      <c r="E66652">
        <v>11.22</v>
      </c>
      <c r="F66652">
        <v>11.27</v>
      </c>
      <c r="G66652" s="3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3">
        <v>41871</v>
      </c>
      <c r="B66653" s="16">
        <v>33470</v>
      </c>
      <c r="C66653">
        <v>98785.23</v>
      </c>
      <c r="D66653">
        <v>98785.98</v>
      </c>
      <c r="E66653">
        <v>10.81</v>
      </c>
      <c r="F66653">
        <v>10.8</v>
      </c>
      <c r="G66653" s="3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3">
        <v>41871</v>
      </c>
      <c r="B66654" s="16">
        <v>117343</v>
      </c>
      <c r="C66654">
        <v>96204.29</v>
      </c>
      <c r="D66654">
        <v>96210.84</v>
      </c>
      <c r="E66654">
        <v>10.82</v>
      </c>
      <c r="F66654">
        <v>10.81</v>
      </c>
      <c r="G66654" s="3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3">
        <v>41872</v>
      </c>
      <c r="B66655" s="16">
        <v>0</v>
      </c>
      <c r="C66655">
        <v>28390.99</v>
      </c>
      <c r="D66655">
        <v>27963.55</v>
      </c>
      <c r="E66655">
        <v>0</v>
      </c>
      <c r="F66655">
        <v>0</v>
      </c>
      <c r="G66655" s="3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3">
        <v>41872</v>
      </c>
      <c r="B66656" s="16">
        <v>0</v>
      </c>
      <c r="C66656">
        <v>33684.089999999997</v>
      </c>
      <c r="D66656">
        <v>33259.14</v>
      </c>
      <c r="E66656">
        <v>0</v>
      </c>
      <c r="F66656">
        <v>0</v>
      </c>
      <c r="G66656" s="3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3">
        <v>41872</v>
      </c>
      <c r="B66657" s="16">
        <v>0</v>
      </c>
      <c r="C66657">
        <v>45842.37</v>
      </c>
      <c r="D66657">
        <v>45429.62</v>
      </c>
      <c r="E66657">
        <v>0</v>
      </c>
      <c r="F66657">
        <v>0</v>
      </c>
      <c r="G66657" s="3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3">
        <v>41872</v>
      </c>
      <c r="B66658" s="16">
        <v>0</v>
      </c>
      <c r="C66658">
        <v>20397.96</v>
      </c>
      <c r="D66658">
        <v>20010.810000000001</v>
      </c>
      <c r="E66658">
        <v>0</v>
      </c>
      <c r="F66658">
        <v>0</v>
      </c>
      <c r="G66658" s="3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3">
        <v>41872</v>
      </c>
      <c r="B66659" s="16">
        <v>0</v>
      </c>
      <c r="C66659">
        <v>42179.47</v>
      </c>
      <c r="D66659">
        <v>41763.06</v>
      </c>
      <c r="E66659">
        <v>0</v>
      </c>
      <c r="F66659">
        <v>0</v>
      </c>
      <c r="G66659" s="3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3">
        <v>41872</v>
      </c>
      <c r="B66660" s="16">
        <v>0</v>
      </c>
      <c r="C66660">
        <v>48499.53</v>
      </c>
      <c r="D66660">
        <v>48099.46</v>
      </c>
      <c r="E66660">
        <v>0</v>
      </c>
      <c r="F66660">
        <v>0</v>
      </c>
      <c r="G66660" s="3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3">
        <v>41872</v>
      </c>
      <c r="B66661" s="16">
        <v>0</v>
      </c>
      <c r="C66661">
        <v>47182.47</v>
      </c>
      <c r="D66661">
        <v>46775.92</v>
      </c>
      <c r="E66661">
        <v>0</v>
      </c>
      <c r="F66661">
        <v>0</v>
      </c>
      <c r="G66661" s="3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3">
        <v>41872</v>
      </c>
      <c r="B66662" s="16">
        <v>0</v>
      </c>
      <c r="C66662">
        <v>37703.26</v>
      </c>
      <c r="D66662">
        <v>37289.85</v>
      </c>
      <c r="E66662">
        <v>0</v>
      </c>
      <c r="F66662">
        <v>0</v>
      </c>
      <c r="G66662" s="3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3">
        <v>41872</v>
      </c>
      <c r="B66663" s="16">
        <v>0</v>
      </c>
      <c r="C66663">
        <v>54122.26</v>
      </c>
      <c r="D66663">
        <v>53716.12</v>
      </c>
      <c r="E66663">
        <v>0</v>
      </c>
      <c r="F66663">
        <v>0</v>
      </c>
      <c r="G66663" s="3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3">
        <v>41872</v>
      </c>
      <c r="B66664" s="16">
        <v>0</v>
      </c>
      <c r="C66664">
        <v>51217.17</v>
      </c>
      <c r="D66664">
        <v>50804.04</v>
      </c>
      <c r="E66664">
        <v>0</v>
      </c>
      <c r="F66664">
        <v>0</v>
      </c>
      <c r="G66664" s="3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3">
        <v>41872</v>
      </c>
      <c r="B66665" s="16">
        <v>5</v>
      </c>
      <c r="C66665">
        <v>57189.58</v>
      </c>
      <c r="D66665">
        <v>56775.5</v>
      </c>
      <c r="E66665">
        <v>11.76</v>
      </c>
      <c r="F66665">
        <v>11.76</v>
      </c>
      <c r="G66665" s="3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3">
        <v>41872</v>
      </c>
      <c r="B66666" s="16">
        <v>0</v>
      </c>
      <c r="C66666">
        <v>60468.24</v>
      </c>
      <c r="D66666">
        <v>60074.11</v>
      </c>
      <c r="E66666">
        <v>0</v>
      </c>
      <c r="F66666">
        <v>0</v>
      </c>
      <c r="G66666" s="3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3">
        <v>41872</v>
      </c>
      <c r="B66667" s="16">
        <v>0</v>
      </c>
      <c r="C66667">
        <v>58857.31</v>
      </c>
      <c r="D66667">
        <v>58453.08</v>
      </c>
      <c r="E66667">
        <v>0</v>
      </c>
      <c r="F66667">
        <v>0</v>
      </c>
      <c r="G66667" s="3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3">
        <v>41872</v>
      </c>
      <c r="B66668" s="16">
        <v>110</v>
      </c>
      <c r="C66668">
        <v>63772.35</v>
      </c>
      <c r="D66668">
        <v>63447.55</v>
      </c>
      <c r="E66668">
        <v>11.75</v>
      </c>
      <c r="F66668">
        <v>11.75</v>
      </c>
      <c r="G66668" s="3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3">
        <v>41872</v>
      </c>
      <c r="B66669" s="16">
        <v>5</v>
      </c>
      <c r="C66669">
        <v>52688.99</v>
      </c>
      <c r="D66669">
        <v>52251.97</v>
      </c>
      <c r="E66669">
        <v>11.77</v>
      </c>
      <c r="F66669">
        <v>11.77</v>
      </c>
      <c r="G66669" s="3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3">
        <v>41872</v>
      </c>
      <c r="B66670" s="16">
        <v>50</v>
      </c>
      <c r="C66670">
        <v>44577.85</v>
      </c>
      <c r="D66670">
        <v>44159.48</v>
      </c>
      <c r="E66670">
        <v>11.69</v>
      </c>
      <c r="F66670">
        <v>11.76</v>
      </c>
      <c r="G66670" s="3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3">
        <v>41872</v>
      </c>
      <c r="B66671" s="16">
        <v>0</v>
      </c>
      <c r="C66671">
        <v>71301.72</v>
      </c>
      <c r="D66671">
        <v>71045.710000000006</v>
      </c>
      <c r="E66671">
        <v>0</v>
      </c>
      <c r="F66671">
        <v>0</v>
      </c>
      <c r="G66671" s="3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3">
        <v>41872</v>
      </c>
      <c r="B66672" s="16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3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3">
        <v>41872</v>
      </c>
      <c r="B66673" s="16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3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3">
        <v>41872</v>
      </c>
      <c r="B66674" s="16">
        <v>355</v>
      </c>
      <c r="C66674">
        <v>75345.83</v>
      </c>
      <c r="D66674">
        <v>75100.89</v>
      </c>
      <c r="E66674">
        <v>11.5</v>
      </c>
      <c r="F66674">
        <v>11.59</v>
      </c>
      <c r="G66674" s="3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3">
        <v>41872</v>
      </c>
      <c r="B66675" s="16">
        <v>7405</v>
      </c>
      <c r="C66675">
        <v>31740.92</v>
      </c>
      <c r="D66675">
        <v>31305.18</v>
      </c>
      <c r="E66675">
        <v>11.78</v>
      </c>
      <c r="F66675">
        <v>11.9</v>
      </c>
      <c r="G66675" s="3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3">
        <v>41872</v>
      </c>
      <c r="B66676" s="16">
        <v>1835</v>
      </c>
      <c r="C66676">
        <v>55617.53</v>
      </c>
      <c r="D66676">
        <v>55247.57</v>
      </c>
      <c r="E66676">
        <v>11.64</v>
      </c>
      <c r="F66676">
        <v>11.72</v>
      </c>
      <c r="G66676" s="3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3">
        <v>41872</v>
      </c>
      <c r="B66677" s="16">
        <v>5235</v>
      </c>
      <c r="C66677">
        <v>62096.2</v>
      </c>
      <c r="D66677">
        <v>61712.87</v>
      </c>
      <c r="E66677">
        <v>11.65</v>
      </c>
      <c r="F66677">
        <v>11.74</v>
      </c>
      <c r="G66677" s="3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3">
        <v>41872</v>
      </c>
      <c r="B66678" s="16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3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3">
        <v>41872</v>
      </c>
      <c r="B66679" s="16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3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3">
        <v>41872</v>
      </c>
      <c r="B66680" s="16">
        <v>3275</v>
      </c>
      <c r="C66680">
        <v>73356.77</v>
      </c>
      <c r="D66680">
        <v>73114.87</v>
      </c>
      <c r="E66680">
        <v>11.51</v>
      </c>
      <c r="F66680">
        <v>11.59</v>
      </c>
      <c r="G66680" s="3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3">
        <v>41872</v>
      </c>
      <c r="B66681" s="16">
        <v>12800</v>
      </c>
      <c r="C66681">
        <v>97112.45</v>
      </c>
      <c r="D66681">
        <v>97109.82</v>
      </c>
      <c r="E66681">
        <v>10.81</v>
      </c>
      <c r="F66681">
        <v>10.81</v>
      </c>
      <c r="G66681" s="3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3">
        <v>41872</v>
      </c>
      <c r="B66682" s="16">
        <v>7200</v>
      </c>
      <c r="C66682">
        <v>88897.57</v>
      </c>
      <c r="D66682">
        <v>88853.92</v>
      </c>
      <c r="E66682">
        <v>11.15</v>
      </c>
      <c r="F66682">
        <v>11.18</v>
      </c>
      <c r="G66682" s="3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3">
        <v>41872</v>
      </c>
      <c r="B66683" s="16">
        <v>300</v>
      </c>
      <c r="C66683">
        <v>97907.05</v>
      </c>
      <c r="D66683">
        <v>97905.62</v>
      </c>
      <c r="E66683">
        <v>10.802</v>
      </c>
      <c r="F66683">
        <v>10.802</v>
      </c>
      <c r="G66683" s="3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3">
        <v>41872</v>
      </c>
      <c r="B66684" s="16">
        <v>12900</v>
      </c>
      <c r="C66684">
        <v>39858.06</v>
      </c>
      <c r="D66684">
        <v>39445.24</v>
      </c>
      <c r="E66684">
        <v>11.67</v>
      </c>
      <c r="F66684">
        <v>11.81</v>
      </c>
      <c r="G66684" s="3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3">
        <v>41872</v>
      </c>
      <c r="B66685" s="16">
        <v>130972</v>
      </c>
      <c r="C66685">
        <v>49829.87</v>
      </c>
      <c r="D66685">
        <v>49436.69</v>
      </c>
      <c r="E66685">
        <v>11.57</v>
      </c>
      <c r="F66685">
        <v>11.74</v>
      </c>
      <c r="G66685" s="3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3">
        <v>41872</v>
      </c>
      <c r="B66686" s="16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3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3">
        <v>41872</v>
      </c>
      <c r="B66687" s="16">
        <v>1955</v>
      </c>
      <c r="C66687">
        <v>84154.99</v>
      </c>
      <c r="D66687">
        <v>84059.37</v>
      </c>
      <c r="E66687">
        <v>11.35</v>
      </c>
      <c r="F66687">
        <v>11.41</v>
      </c>
      <c r="G66687" s="3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3">
        <v>41872</v>
      </c>
      <c r="B66688" s="16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3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3">
        <v>41872</v>
      </c>
      <c r="B66689" s="16">
        <v>4901</v>
      </c>
      <c r="C66689">
        <v>81872.2</v>
      </c>
      <c r="D66689">
        <v>81751.03</v>
      </c>
      <c r="E66689">
        <v>11.37</v>
      </c>
      <c r="F66689">
        <v>11.46</v>
      </c>
      <c r="G66689" s="3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3">
        <v>41872</v>
      </c>
      <c r="B66690" s="16">
        <v>215680</v>
      </c>
      <c r="C66690">
        <v>91435.65</v>
      </c>
      <c r="D66690">
        <v>91422.09</v>
      </c>
      <c r="E66690">
        <v>11.01</v>
      </c>
      <c r="F66690">
        <v>11.04</v>
      </c>
      <c r="G66690" s="3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3">
        <v>41872</v>
      </c>
      <c r="B66691" s="16">
        <v>83906</v>
      </c>
      <c r="C66691">
        <v>93829.26</v>
      </c>
      <c r="D66691">
        <v>93829.51</v>
      </c>
      <c r="E66691">
        <v>10.91</v>
      </c>
      <c r="F66691">
        <v>10.93</v>
      </c>
      <c r="G66691" s="3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3">
        <v>41872</v>
      </c>
      <c r="B66692" s="16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3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3">
        <v>41872</v>
      </c>
      <c r="B66693" s="16">
        <v>216792</v>
      </c>
      <c r="C66693">
        <v>86444.42</v>
      </c>
      <c r="D66693">
        <v>86382.13</v>
      </c>
      <c r="E66693">
        <v>11.27</v>
      </c>
      <c r="F66693">
        <v>11.33</v>
      </c>
      <c r="G66693" s="3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3">
        <v>41872</v>
      </c>
      <c r="B66694" s="16">
        <v>11505</v>
      </c>
      <c r="C66694">
        <v>98826.32</v>
      </c>
      <c r="D66694">
        <v>98824.88</v>
      </c>
      <c r="E66694">
        <v>10.81</v>
      </c>
      <c r="F66694">
        <v>10.818</v>
      </c>
      <c r="G66694" s="3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3">
        <v>41872</v>
      </c>
      <c r="B66695" s="16">
        <v>71715</v>
      </c>
      <c r="C66695">
        <v>96250.13</v>
      </c>
      <c r="D66695">
        <v>96243.49</v>
      </c>
      <c r="E66695">
        <v>10.8</v>
      </c>
      <c r="F66695">
        <v>10.81</v>
      </c>
      <c r="G66695" s="3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3">
        <v>41873</v>
      </c>
      <c r="B66696" s="16">
        <v>0</v>
      </c>
      <c r="C66696">
        <v>27974.95</v>
      </c>
      <c r="D66696">
        <v>28519.87</v>
      </c>
      <c r="E66696">
        <v>0</v>
      </c>
      <c r="F66696">
        <v>0</v>
      </c>
      <c r="G66696" s="3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3">
        <v>41873</v>
      </c>
      <c r="B66697" s="16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3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3">
        <v>41873</v>
      </c>
      <c r="B66698" s="16">
        <v>0</v>
      </c>
      <c r="C66698">
        <v>45448.14</v>
      </c>
      <c r="D66698">
        <v>45956.94</v>
      </c>
      <c r="E66698">
        <v>0</v>
      </c>
      <c r="F66698">
        <v>0</v>
      </c>
      <c r="G66698" s="3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3">
        <v>41873</v>
      </c>
      <c r="B66699" s="16">
        <v>0</v>
      </c>
      <c r="C66699">
        <v>20018.97</v>
      </c>
      <c r="D66699">
        <v>20512.400000000001</v>
      </c>
      <c r="E66699">
        <v>0</v>
      </c>
      <c r="F66699">
        <v>0</v>
      </c>
      <c r="G66699" s="3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3">
        <v>41873</v>
      </c>
      <c r="B66700" s="16">
        <v>0</v>
      </c>
      <c r="C66700">
        <v>41780.089999999997</v>
      </c>
      <c r="D66700">
        <v>42273.17</v>
      </c>
      <c r="E66700">
        <v>0</v>
      </c>
      <c r="F66700">
        <v>0</v>
      </c>
      <c r="G66700" s="3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3">
        <v>41873</v>
      </c>
      <c r="B66701" s="16">
        <v>0</v>
      </c>
      <c r="C66701">
        <v>48119.07</v>
      </c>
      <c r="D66701">
        <v>48628</v>
      </c>
      <c r="E66701">
        <v>0</v>
      </c>
      <c r="F66701">
        <v>0</v>
      </c>
      <c r="G66701" s="3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3">
        <v>41873</v>
      </c>
      <c r="B66702" s="16">
        <v>0</v>
      </c>
      <c r="C66702">
        <v>46794.99</v>
      </c>
      <c r="D66702">
        <v>47305.54</v>
      </c>
      <c r="E66702">
        <v>0</v>
      </c>
      <c r="F66702">
        <v>0</v>
      </c>
      <c r="G66702" s="3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3">
        <v>41873</v>
      </c>
      <c r="B66703" s="16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3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3">
        <v>41873</v>
      </c>
      <c r="B66704" s="16">
        <v>0</v>
      </c>
      <c r="C66704">
        <v>53738.02</v>
      </c>
      <c r="D66704">
        <v>54250.46</v>
      </c>
      <c r="E66704">
        <v>0</v>
      </c>
      <c r="F66704">
        <v>0</v>
      </c>
      <c r="G66704" s="3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3">
        <v>41873</v>
      </c>
      <c r="B66705" s="16">
        <v>5</v>
      </c>
      <c r="C66705">
        <v>50824.75</v>
      </c>
      <c r="D66705">
        <v>51324.83</v>
      </c>
      <c r="E66705">
        <v>11.58</v>
      </c>
      <c r="F66705">
        <v>11.58</v>
      </c>
      <c r="G66705" s="3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3">
        <v>41873</v>
      </c>
      <c r="B66706" s="16">
        <v>0</v>
      </c>
      <c r="C66706">
        <v>56798.65</v>
      </c>
      <c r="D66706">
        <v>57310.04</v>
      </c>
      <c r="E66706">
        <v>0</v>
      </c>
      <c r="F66706">
        <v>0</v>
      </c>
      <c r="G66706" s="3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3">
        <v>41873</v>
      </c>
      <c r="B66707" s="16">
        <v>0</v>
      </c>
      <c r="C66707">
        <v>60098.6</v>
      </c>
      <c r="D66707">
        <v>60560.81</v>
      </c>
      <c r="E66707">
        <v>0</v>
      </c>
      <c r="F66707">
        <v>0</v>
      </c>
      <c r="G66707" s="3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3">
        <v>41873</v>
      </c>
      <c r="B66708" s="16">
        <v>25</v>
      </c>
      <c r="C66708">
        <v>58476.91</v>
      </c>
      <c r="D66708">
        <v>58963.54</v>
      </c>
      <c r="E66708">
        <v>11.68</v>
      </c>
      <c r="F66708">
        <v>11.68</v>
      </c>
      <c r="G66708" s="3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3">
        <v>41873</v>
      </c>
      <c r="B66709" s="16">
        <v>45</v>
      </c>
      <c r="C66709">
        <v>63473.42</v>
      </c>
      <c r="D66709">
        <v>63848.71</v>
      </c>
      <c r="E66709">
        <v>11.78</v>
      </c>
      <c r="F66709">
        <v>11.78</v>
      </c>
      <c r="G66709" s="3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3">
        <v>41873</v>
      </c>
      <c r="B66710" s="16">
        <v>0</v>
      </c>
      <c r="C66710">
        <v>52273.27</v>
      </c>
      <c r="D66710">
        <v>52812.639999999999</v>
      </c>
      <c r="E66710">
        <v>0</v>
      </c>
      <c r="F66710">
        <v>0</v>
      </c>
      <c r="G66710" s="3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3">
        <v>41873</v>
      </c>
      <c r="B66711" s="16">
        <v>355</v>
      </c>
      <c r="C66711">
        <v>44177.48</v>
      </c>
      <c r="D66711">
        <v>44686.59</v>
      </c>
      <c r="E66711">
        <v>11.8</v>
      </c>
      <c r="F66711">
        <v>11.59</v>
      </c>
      <c r="G66711" s="3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3">
        <v>41873</v>
      </c>
      <c r="B66712" s="16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3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3">
        <v>41873</v>
      </c>
      <c r="B66713" s="16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3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3">
        <v>41873</v>
      </c>
      <c r="B66714" s="16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3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3">
        <v>41873</v>
      </c>
      <c r="B66715" s="16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3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3">
        <v>41873</v>
      </c>
      <c r="B66716" s="16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3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3">
        <v>41873</v>
      </c>
      <c r="B66717" s="16">
        <v>3365</v>
      </c>
      <c r="C66717">
        <v>31317.94</v>
      </c>
      <c r="D66717">
        <v>31873.55</v>
      </c>
      <c r="E66717">
        <v>11.92</v>
      </c>
      <c r="F66717">
        <v>11.71</v>
      </c>
      <c r="G66717" s="3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3">
        <v>41873</v>
      </c>
      <c r="B66718" s="16">
        <v>12590</v>
      </c>
      <c r="C66718">
        <v>61738.03</v>
      </c>
      <c r="D66718">
        <v>62173.26</v>
      </c>
      <c r="E66718">
        <v>11.78</v>
      </c>
      <c r="F66718">
        <v>11.57</v>
      </c>
      <c r="G66718" s="3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3">
        <v>41873</v>
      </c>
      <c r="B66719" s="16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3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3">
        <v>41873</v>
      </c>
      <c r="B66720" s="16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3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3">
        <v>41873</v>
      </c>
      <c r="B66721" s="16">
        <v>22105</v>
      </c>
      <c r="C66721">
        <v>65289.79</v>
      </c>
      <c r="D66721">
        <v>65674.5</v>
      </c>
      <c r="E66721">
        <v>11.78</v>
      </c>
      <c r="F66721">
        <v>11.57</v>
      </c>
      <c r="G66721" s="3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3">
        <v>41873</v>
      </c>
      <c r="B66722" s="16">
        <v>5365</v>
      </c>
      <c r="C66722">
        <v>88890.15</v>
      </c>
      <c r="D66722">
        <v>88917.96</v>
      </c>
      <c r="E66722">
        <v>11.21</v>
      </c>
      <c r="F66722">
        <v>11.15</v>
      </c>
      <c r="G66722" s="3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3">
        <v>41873</v>
      </c>
      <c r="B66723" s="16">
        <v>13195</v>
      </c>
      <c r="C66723">
        <v>97149.41</v>
      </c>
      <c r="D66723">
        <v>97149.39</v>
      </c>
      <c r="E66723">
        <v>10.81</v>
      </c>
      <c r="F66723">
        <v>10.81</v>
      </c>
      <c r="G66723" s="3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3">
        <v>41873</v>
      </c>
      <c r="B66724" s="16">
        <v>1135</v>
      </c>
      <c r="C66724">
        <v>97945.54</v>
      </c>
      <c r="D66724">
        <v>97944.95</v>
      </c>
      <c r="E66724">
        <v>10.805</v>
      </c>
      <c r="F66724">
        <v>10.805</v>
      </c>
      <c r="G66724" s="3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3">
        <v>41873</v>
      </c>
      <c r="B66725" s="16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3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3">
        <v>41873</v>
      </c>
      <c r="B66726" s="16">
        <v>100104</v>
      </c>
      <c r="C66726">
        <v>49456.85</v>
      </c>
      <c r="D66726">
        <v>49966.34</v>
      </c>
      <c r="E66726">
        <v>11.74</v>
      </c>
      <c r="F66726">
        <v>11.55</v>
      </c>
      <c r="G66726" s="3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3">
        <v>41873</v>
      </c>
      <c r="B66727" s="16">
        <v>7535</v>
      </c>
      <c r="C66727">
        <v>99755.8</v>
      </c>
      <c r="D66727">
        <v>99755.86</v>
      </c>
      <c r="E66727">
        <v>10.815</v>
      </c>
      <c r="F66727">
        <v>10.82</v>
      </c>
      <c r="G66727" s="3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3">
        <v>41873</v>
      </c>
      <c r="B66728" s="16">
        <v>6985</v>
      </c>
      <c r="C66728">
        <v>84093.64</v>
      </c>
      <c r="D66728">
        <v>84168.08</v>
      </c>
      <c r="E66728">
        <v>11.45</v>
      </c>
      <c r="F66728">
        <v>11.34</v>
      </c>
      <c r="G66728" s="3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3">
        <v>41873</v>
      </c>
      <c r="B66729" s="16">
        <v>40521</v>
      </c>
      <c r="C66729">
        <v>69061.66</v>
      </c>
      <c r="D66729">
        <v>69395.8</v>
      </c>
      <c r="E66729">
        <v>11.7</v>
      </c>
      <c r="F66729">
        <v>11.53</v>
      </c>
      <c r="G66729" s="3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3">
        <v>41873</v>
      </c>
      <c r="B66730" s="16">
        <v>7355</v>
      </c>
      <c r="C66730">
        <v>81784.36</v>
      </c>
      <c r="D66730">
        <v>81881.5</v>
      </c>
      <c r="E66730">
        <v>11.51</v>
      </c>
      <c r="F66730">
        <v>11.39</v>
      </c>
      <c r="G66730" s="3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3">
        <v>41873</v>
      </c>
      <c r="B66731" s="16">
        <v>53585</v>
      </c>
      <c r="C66731">
        <v>91459.36</v>
      </c>
      <c r="D66731">
        <v>91467.08</v>
      </c>
      <c r="E66731">
        <v>11.05</v>
      </c>
      <c r="F66731">
        <v>11.02</v>
      </c>
      <c r="G66731" s="3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3">
        <v>41873</v>
      </c>
      <c r="B66732" s="16">
        <v>63060</v>
      </c>
      <c r="C66732">
        <v>93867.76</v>
      </c>
      <c r="D66732">
        <v>93868.07</v>
      </c>
      <c r="E66732">
        <v>10.94</v>
      </c>
      <c r="F66732">
        <v>10.92</v>
      </c>
      <c r="G66732" s="3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3">
        <v>41873</v>
      </c>
      <c r="B66733" s="16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3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3">
        <v>41873</v>
      </c>
      <c r="B66734" s="16">
        <v>185913</v>
      </c>
      <c r="C66734">
        <v>86417.35</v>
      </c>
      <c r="D66734">
        <v>86471.75</v>
      </c>
      <c r="E66734">
        <v>11.33</v>
      </c>
      <c r="F66734">
        <v>11.26</v>
      </c>
      <c r="G66734" s="3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3">
        <v>41873</v>
      </c>
      <c r="B66735" s="16">
        <v>10050</v>
      </c>
      <c r="C66735">
        <v>98865.17</v>
      </c>
      <c r="D66735">
        <v>98865.46</v>
      </c>
      <c r="E66735">
        <v>10.81</v>
      </c>
      <c r="F66735">
        <v>10.815</v>
      </c>
      <c r="G66735" s="3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3">
        <v>41873</v>
      </c>
      <c r="B66736" s="16">
        <v>57375</v>
      </c>
      <c r="C66736">
        <v>96282.73</v>
      </c>
      <c r="D66736">
        <v>96282.7</v>
      </c>
      <c r="E66736">
        <v>10.8</v>
      </c>
      <c r="F66736">
        <v>10.81</v>
      </c>
      <c r="G66736" s="3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3">
        <v>41876</v>
      </c>
      <c r="B66737" s="16">
        <v>0</v>
      </c>
      <c r="C66737">
        <v>28531.49</v>
      </c>
      <c r="D66737">
        <v>28735.68</v>
      </c>
      <c r="E66737">
        <v>0</v>
      </c>
      <c r="F66737">
        <v>0</v>
      </c>
      <c r="G66737" s="3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3">
        <v>41876</v>
      </c>
      <c r="B66738" s="16">
        <v>0</v>
      </c>
      <c r="C66738">
        <v>33799.67</v>
      </c>
      <c r="D66738">
        <v>34030.080000000002</v>
      </c>
      <c r="E66738">
        <v>0</v>
      </c>
      <c r="F66738">
        <v>0</v>
      </c>
      <c r="G66738" s="3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3">
        <v>41876</v>
      </c>
      <c r="B66739" s="16">
        <v>0</v>
      </c>
      <c r="C66739">
        <v>45975.66</v>
      </c>
      <c r="D66739">
        <v>46257.919999999998</v>
      </c>
      <c r="E66739">
        <v>0</v>
      </c>
      <c r="F66739">
        <v>0</v>
      </c>
      <c r="G66739" s="3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3">
        <v>41876</v>
      </c>
      <c r="B66740" s="16">
        <v>0</v>
      </c>
      <c r="C66740">
        <v>20520.759999999998</v>
      </c>
      <c r="D66740">
        <v>20706.21</v>
      </c>
      <c r="E66740">
        <v>0</v>
      </c>
      <c r="F66740">
        <v>0</v>
      </c>
      <c r="G66740" s="3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3">
        <v>41876</v>
      </c>
      <c r="B66741" s="16">
        <v>0</v>
      </c>
      <c r="C66741">
        <v>42290.39</v>
      </c>
      <c r="D66741">
        <v>42580.17</v>
      </c>
      <c r="E66741">
        <v>0</v>
      </c>
      <c r="F66741">
        <v>0</v>
      </c>
      <c r="G66741" s="3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3">
        <v>41876</v>
      </c>
      <c r="B66742" s="16">
        <v>0</v>
      </c>
      <c r="C66742">
        <v>48647.81</v>
      </c>
      <c r="D66742">
        <v>48933.919999999998</v>
      </c>
      <c r="E66742">
        <v>0</v>
      </c>
      <c r="F66742">
        <v>0</v>
      </c>
      <c r="G66742" s="3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3">
        <v>41876</v>
      </c>
      <c r="B66743" s="16">
        <v>0</v>
      </c>
      <c r="C66743">
        <v>47324.81</v>
      </c>
      <c r="D66743">
        <v>47607.71</v>
      </c>
      <c r="E66743">
        <v>0</v>
      </c>
      <c r="F66743">
        <v>0</v>
      </c>
      <c r="G66743" s="3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3">
        <v>41876</v>
      </c>
      <c r="B66744" s="16">
        <v>0</v>
      </c>
      <c r="C66744">
        <v>37792.99</v>
      </c>
      <c r="D66744">
        <v>38066.81</v>
      </c>
      <c r="E66744">
        <v>0</v>
      </c>
      <c r="F66744">
        <v>0</v>
      </c>
      <c r="G66744" s="3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3">
        <v>41876</v>
      </c>
      <c r="B66745" s="16">
        <v>0</v>
      </c>
      <c r="C66745">
        <v>54272.56</v>
      </c>
      <c r="D66745">
        <v>54538.25</v>
      </c>
      <c r="E66745">
        <v>0</v>
      </c>
      <c r="F66745">
        <v>0</v>
      </c>
      <c r="G66745" s="3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3">
        <v>41876</v>
      </c>
      <c r="B66746" s="16">
        <v>0</v>
      </c>
      <c r="C66746">
        <v>51345.74</v>
      </c>
      <c r="D66746">
        <v>51656.160000000003</v>
      </c>
      <c r="E66746">
        <v>0</v>
      </c>
      <c r="F66746">
        <v>0</v>
      </c>
      <c r="G66746" s="3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3">
        <v>41876</v>
      </c>
      <c r="B66747" s="16">
        <v>0</v>
      </c>
      <c r="C66747">
        <v>57333.39</v>
      </c>
      <c r="D66747">
        <v>57575.88</v>
      </c>
      <c r="E66747">
        <v>0</v>
      </c>
      <c r="F66747">
        <v>0</v>
      </c>
      <c r="G66747" s="3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3">
        <v>41876</v>
      </c>
      <c r="B66748" s="16">
        <v>0</v>
      </c>
      <c r="C66748">
        <v>60585.48</v>
      </c>
      <c r="D66748">
        <v>60828.72</v>
      </c>
      <c r="E66748">
        <v>0</v>
      </c>
      <c r="F66748">
        <v>0</v>
      </c>
      <c r="G66748" s="3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3">
        <v>41876</v>
      </c>
      <c r="B66749" s="16">
        <v>0</v>
      </c>
      <c r="C66749">
        <v>58987.56</v>
      </c>
      <c r="D66749">
        <v>59229.37</v>
      </c>
      <c r="E66749">
        <v>0</v>
      </c>
      <c r="F66749">
        <v>0</v>
      </c>
      <c r="G66749" s="3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3">
        <v>41876</v>
      </c>
      <c r="B66750" s="16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3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3">
        <v>41876</v>
      </c>
      <c r="B66751" s="16">
        <v>0</v>
      </c>
      <c r="C66751">
        <v>52834.16</v>
      </c>
      <c r="D66751">
        <v>53123.41</v>
      </c>
      <c r="E66751">
        <v>0</v>
      </c>
      <c r="F66751">
        <v>0</v>
      </c>
      <c r="G66751" s="3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3">
        <v>41876</v>
      </c>
      <c r="B66752" s="16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3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3">
        <v>41876</v>
      </c>
      <c r="B66753" s="16">
        <v>145</v>
      </c>
      <c r="C66753">
        <v>71323.56</v>
      </c>
      <c r="D66753">
        <v>71486.16</v>
      </c>
      <c r="E66753">
        <v>11.51</v>
      </c>
      <c r="F66753">
        <v>11.51</v>
      </c>
      <c r="G66753" s="3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3">
        <v>41876</v>
      </c>
      <c r="B66754" s="16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3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3">
        <v>41876</v>
      </c>
      <c r="B66755" s="16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3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3">
        <v>41876</v>
      </c>
      <c r="B66756" s="16">
        <v>240</v>
      </c>
      <c r="C66756">
        <v>75428.25</v>
      </c>
      <c r="D66756">
        <v>75518.12</v>
      </c>
      <c r="E66756">
        <v>11.39</v>
      </c>
      <c r="F66756">
        <v>11.39</v>
      </c>
      <c r="G66756" s="3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3">
        <v>41876</v>
      </c>
      <c r="B66757" s="16">
        <v>575</v>
      </c>
      <c r="C66757">
        <v>55772.63</v>
      </c>
      <c r="D66757">
        <v>56014.89</v>
      </c>
      <c r="E66757">
        <v>11.56</v>
      </c>
      <c r="F66757">
        <v>11.47</v>
      </c>
      <c r="G66757" s="3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3">
        <v>41876</v>
      </c>
      <c r="B66758" s="16">
        <v>4965</v>
      </c>
      <c r="C66758">
        <v>31886.54</v>
      </c>
      <c r="D66758">
        <v>32094.53</v>
      </c>
      <c r="E66758">
        <v>11.71</v>
      </c>
      <c r="F66758">
        <v>11.64</v>
      </c>
      <c r="G66758" s="3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3">
        <v>41876</v>
      </c>
      <c r="B66759" s="16">
        <v>9265</v>
      </c>
      <c r="C66759">
        <v>62198.59</v>
      </c>
      <c r="D66759">
        <v>62442.44</v>
      </c>
      <c r="E66759">
        <v>11.54</v>
      </c>
      <c r="F66759">
        <v>11.48</v>
      </c>
      <c r="G66759" s="3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3">
        <v>41876</v>
      </c>
      <c r="B66760" s="16">
        <v>1940</v>
      </c>
      <c r="C66760">
        <v>79621.88</v>
      </c>
      <c r="D66760">
        <v>79683.89</v>
      </c>
      <c r="E66760">
        <v>11.39</v>
      </c>
      <c r="F66760">
        <v>11.38</v>
      </c>
      <c r="G66760" s="3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3">
        <v>41876</v>
      </c>
      <c r="B66761" s="16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3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3">
        <v>41876</v>
      </c>
      <c r="B66762" s="16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3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3">
        <v>41876</v>
      </c>
      <c r="B66763" s="16">
        <v>2620</v>
      </c>
      <c r="C66763">
        <v>88954.19</v>
      </c>
      <c r="D66763">
        <v>88964.13</v>
      </c>
      <c r="E66763">
        <v>11.15</v>
      </c>
      <c r="F66763">
        <v>11.14</v>
      </c>
      <c r="G66763" s="3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3">
        <v>41876</v>
      </c>
      <c r="B66764" s="16">
        <v>25405</v>
      </c>
      <c r="C66764">
        <v>97188.97</v>
      </c>
      <c r="D66764">
        <v>97188.96</v>
      </c>
      <c r="E66764">
        <v>10.8</v>
      </c>
      <c r="F66764">
        <v>10.8</v>
      </c>
      <c r="G66764" s="3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3">
        <v>41876</v>
      </c>
      <c r="B66765" s="16">
        <v>11165</v>
      </c>
      <c r="C66765">
        <v>97984.85</v>
      </c>
      <c r="D66765">
        <v>97983.96</v>
      </c>
      <c r="E66765">
        <v>10.8</v>
      </c>
      <c r="F66765">
        <v>10.81</v>
      </c>
      <c r="G66765" s="3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3">
        <v>41876</v>
      </c>
      <c r="B66766" s="16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3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3">
        <v>41876</v>
      </c>
      <c r="B66767" s="16">
        <v>124785</v>
      </c>
      <c r="C66767">
        <v>49986.7</v>
      </c>
      <c r="D66767">
        <v>50272.75</v>
      </c>
      <c r="E66767">
        <v>11.52</v>
      </c>
      <c r="F66767">
        <v>11.46</v>
      </c>
      <c r="G66767" s="3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3">
        <v>41876</v>
      </c>
      <c r="B66768" s="16">
        <v>6960</v>
      </c>
      <c r="C66768">
        <v>99796.5</v>
      </c>
      <c r="D66768">
        <v>99796.53</v>
      </c>
      <c r="E66768">
        <v>10.81</v>
      </c>
      <c r="F66768">
        <v>10.811</v>
      </c>
      <c r="G66768" s="3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3">
        <v>41876</v>
      </c>
      <c r="B66769" s="16">
        <v>10885</v>
      </c>
      <c r="C66769">
        <v>84202.37</v>
      </c>
      <c r="D66769">
        <v>84240.29</v>
      </c>
      <c r="E66769">
        <v>11.32</v>
      </c>
      <c r="F66769">
        <v>11.32</v>
      </c>
      <c r="G66769" s="3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3">
        <v>41876</v>
      </c>
      <c r="B66770" s="16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3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3">
        <v>41876</v>
      </c>
      <c r="B66771" s="16">
        <v>5155</v>
      </c>
      <c r="C66771">
        <v>81914.86</v>
      </c>
      <c r="D66771">
        <v>81957.37</v>
      </c>
      <c r="E66771">
        <v>11.35</v>
      </c>
      <c r="F66771">
        <v>11.36</v>
      </c>
      <c r="G66771" s="3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3">
        <v>41876</v>
      </c>
      <c r="B66772" s="16">
        <v>50615</v>
      </c>
      <c r="C66772">
        <v>91504.34</v>
      </c>
      <c r="D66772">
        <v>91505.04</v>
      </c>
      <c r="E66772">
        <v>11</v>
      </c>
      <c r="F66772">
        <v>11.03</v>
      </c>
      <c r="G66772" s="3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3">
        <v>41876</v>
      </c>
      <c r="B66773" s="16">
        <v>80745</v>
      </c>
      <c r="C66773">
        <v>93906.31</v>
      </c>
      <c r="D66773">
        <v>93906.65</v>
      </c>
      <c r="E66773">
        <v>10.89</v>
      </c>
      <c r="F66773">
        <v>10.92</v>
      </c>
      <c r="G66773" s="3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3">
        <v>41876</v>
      </c>
      <c r="B66774" s="16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3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3">
        <v>41876</v>
      </c>
      <c r="B66775" s="16">
        <v>165864</v>
      </c>
      <c r="C66775">
        <v>86506.98</v>
      </c>
      <c r="D66775">
        <v>86529.51</v>
      </c>
      <c r="E66775">
        <v>11.24</v>
      </c>
      <c r="F66775">
        <v>11.25</v>
      </c>
      <c r="G66775" s="3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3">
        <v>41876</v>
      </c>
      <c r="B66776" s="16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3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3">
        <v>41876</v>
      </c>
      <c r="B66777" s="16">
        <v>83276</v>
      </c>
      <c r="C66777">
        <v>96321.93</v>
      </c>
      <c r="D66777">
        <v>96325.1</v>
      </c>
      <c r="E66777">
        <v>10.8</v>
      </c>
      <c r="F66777">
        <v>10.8</v>
      </c>
      <c r="G66777" s="3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3">
        <v>41877</v>
      </c>
      <c r="B66778" s="16">
        <v>0</v>
      </c>
      <c r="C66778">
        <v>28747.42</v>
      </c>
      <c r="D66778">
        <v>29041.39</v>
      </c>
      <c r="E66778">
        <v>0</v>
      </c>
      <c r="F66778">
        <v>0</v>
      </c>
      <c r="G66778" s="3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3">
        <v>41877</v>
      </c>
      <c r="B66779" s="16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3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3">
        <v>41877</v>
      </c>
      <c r="B66780" s="16">
        <v>0</v>
      </c>
      <c r="C66780">
        <v>46276.81</v>
      </c>
      <c r="D66780">
        <v>46543.06</v>
      </c>
      <c r="E66780">
        <v>0</v>
      </c>
      <c r="F66780">
        <v>0</v>
      </c>
      <c r="G66780" s="3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3">
        <v>41877</v>
      </c>
      <c r="B66781" s="16">
        <v>0</v>
      </c>
      <c r="C66781">
        <v>20714.669999999998</v>
      </c>
      <c r="D66781">
        <v>20982.38</v>
      </c>
      <c r="E66781">
        <v>0</v>
      </c>
      <c r="F66781">
        <v>0</v>
      </c>
      <c r="G66781" s="3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3">
        <v>41877</v>
      </c>
      <c r="B66782" s="16">
        <v>0</v>
      </c>
      <c r="C66782">
        <v>42597.56</v>
      </c>
      <c r="D66782">
        <v>42868.29</v>
      </c>
      <c r="E66782">
        <v>0</v>
      </c>
      <c r="F66782">
        <v>0</v>
      </c>
      <c r="G66782" s="3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3">
        <v>41877</v>
      </c>
      <c r="B66783" s="16">
        <v>0</v>
      </c>
      <c r="C66783">
        <v>48953.9</v>
      </c>
      <c r="D66783">
        <v>49215.54</v>
      </c>
      <c r="E66783">
        <v>0</v>
      </c>
      <c r="F66783">
        <v>0</v>
      </c>
      <c r="G66783" s="3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3">
        <v>41877</v>
      </c>
      <c r="B66784" s="16">
        <v>0</v>
      </c>
      <c r="C66784">
        <v>47627.15</v>
      </c>
      <c r="D66784">
        <v>47891.199999999997</v>
      </c>
      <c r="E66784">
        <v>0</v>
      </c>
      <c r="F66784">
        <v>0</v>
      </c>
      <c r="G66784" s="3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3">
        <v>41877</v>
      </c>
      <c r="B66785" s="16">
        <v>0</v>
      </c>
      <c r="C66785">
        <v>38082.36</v>
      </c>
      <c r="D66785">
        <v>38364.269999999997</v>
      </c>
      <c r="E66785">
        <v>0</v>
      </c>
      <c r="F66785">
        <v>0</v>
      </c>
      <c r="G66785" s="3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3">
        <v>41877</v>
      </c>
      <c r="B66786" s="16">
        <v>0</v>
      </c>
      <c r="C66786">
        <v>54560.52</v>
      </c>
      <c r="D66786">
        <v>54780.74</v>
      </c>
      <c r="E66786">
        <v>0</v>
      </c>
      <c r="F66786">
        <v>0</v>
      </c>
      <c r="G66786" s="3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3">
        <v>41877</v>
      </c>
      <c r="B66787" s="16">
        <v>0</v>
      </c>
      <c r="C66787">
        <v>51677.26</v>
      </c>
      <c r="D66787">
        <v>51918.64</v>
      </c>
      <c r="E66787">
        <v>0</v>
      </c>
      <c r="F66787">
        <v>0</v>
      </c>
      <c r="G66787" s="3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3">
        <v>41877</v>
      </c>
      <c r="B66788" s="16">
        <v>0</v>
      </c>
      <c r="C66788">
        <v>57599.39</v>
      </c>
      <c r="D66788">
        <v>57805.85</v>
      </c>
      <c r="E66788">
        <v>0</v>
      </c>
      <c r="F66788">
        <v>0</v>
      </c>
      <c r="G66788" s="3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3">
        <v>41877</v>
      </c>
      <c r="B66789" s="16">
        <v>0</v>
      </c>
      <c r="C66789">
        <v>60853.56</v>
      </c>
      <c r="D66789">
        <v>61037.45</v>
      </c>
      <c r="E66789">
        <v>0</v>
      </c>
      <c r="F66789">
        <v>0</v>
      </c>
      <c r="G66789" s="3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3">
        <v>41877</v>
      </c>
      <c r="B66790" s="16">
        <v>0</v>
      </c>
      <c r="C66790">
        <v>59253.56</v>
      </c>
      <c r="D66790">
        <v>59449.91</v>
      </c>
      <c r="E66790">
        <v>0</v>
      </c>
      <c r="F66790">
        <v>0</v>
      </c>
      <c r="G66790" s="3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3">
        <v>41877</v>
      </c>
      <c r="B66791" s="16">
        <v>0</v>
      </c>
      <c r="C66791">
        <v>64148.95</v>
      </c>
      <c r="D66791">
        <v>64291.6</v>
      </c>
      <c r="E66791">
        <v>0</v>
      </c>
      <c r="F66791">
        <v>0</v>
      </c>
      <c r="G66791" s="3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3">
        <v>41877</v>
      </c>
      <c r="B66792" s="16">
        <v>5</v>
      </c>
      <c r="C66792">
        <v>53145.11</v>
      </c>
      <c r="D66792">
        <v>53368.89</v>
      </c>
      <c r="E66792">
        <v>11.39</v>
      </c>
      <c r="F66792">
        <v>11.39</v>
      </c>
      <c r="G66792" s="3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3">
        <v>41877</v>
      </c>
      <c r="B66793" s="16">
        <v>290</v>
      </c>
      <c r="C66793">
        <v>45004.34</v>
      </c>
      <c r="D66793">
        <v>45272.4</v>
      </c>
      <c r="E66793">
        <v>11.53</v>
      </c>
      <c r="F66793">
        <v>11.43</v>
      </c>
      <c r="G66793" s="3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3">
        <v>41877</v>
      </c>
      <c r="B66794" s="16">
        <v>0</v>
      </c>
      <c r="C66794">
        <v>71515.350000000006</v>
      </c>
      <c r="D66794">
        <v>71604.37</v>
      </c>
      <c r="E66794">
        <v>0</v>
      </c>
      <c r="F66794">
        <v>0</v>
      </c>
      <c r="G66794" s="3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3">
        <v>41877</v>
      </c>
      <c r="B66795" s="16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3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3">
        <v>41877</v>
      </c>
      <c r="B66796" s="16">
        <v>0</v>
      </c>
      <c r="C66796">
        <v>35999.26</v>
      </c>
      <c r="D66796">
        <v>36286.78</v>
      </c>
      <c r="E66796">
        <v>0</v>
      </c>
      <c r="F66796">
        <v>0</v>
      </c>
      <c r="G66796" s="3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3">
        <v>41877</v>
      </c>
      <c r="B66797" s="16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3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3">
        <v>41877</v>
      </c>
      <c r="B66798" s="16">
        <v>4510</v>
      </c>
      <c r="C66798">
        <v>56037.77</v>
      </c>
      <c r="D66798">
        <v>56254.02</v>
      </c>
      <c r="E66798">
        <v>11.48</v>
      </c>
      <c r="F66798">
        <v>11.38</v>
      </c>
      <c r="G66798" s="3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3">
        <v>41877</v>
      </c>
      <c r="B66799" s="16">
        <v>8490</v>
      </c>
      <c r="C66799">
        <v>32107.64</v>
      </c>
      <c r="D66799">
        <v>32406.81</v>
      </c>
      <c r="E66799">
        <v>11.65</v>
      </c>
      <c r="F66799">
        <v>11.53</v>
      </c>
      <c r="G66799" s="3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3">
        <v>41877</v>
      </c>
      <c r="B66800" s="16">
        <v>7781</v>
      </c>
      <c r="C66800">
        <v>62467.94</v>
      </c>
      <c r="D66800">
        <v>62639.48</v>
      </c>
      <c r="E66800">
        <v>11.49</v>
      </c>
      <c r="F66800">
        <v>11.4</v>
      </c>
      <c r="G66800" s="3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3">
        <v>41877</v>
      </c>
      <c r="B66801" s="16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3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3">
        <v>41877</v>
      </c>
      <c r="B66802" s="16">
        <v>16750</v>
      </c>
      <c r="C66802">
        <v>73583.05</v>
      </c>
      <c r="D66802">
        <v>73640.86</v>
      </c>
      <c r="E66802">
        <v>11.43</v>
      </c>
      <c r="F66802">
        <v>11.37</v>
      </c>
      <c r="G66802" s="3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3">
        <v>41877</v>
      </c>
      <c r="B66803" s="16">
        <v>5530</v>
      </c>
      <c r="C66803">
        <v>65933.53</v>
      </c>
      <c r="D66803">
        <v>66093.83</v>
      </c>
      <c r="E66803">
        <v>11.53</v>
      </c>
      <c r="F66803">
        <v>11.42</v>
      </c>
      <c r="G66803" s="3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3">
        <v>41877</v>
      </c>
      <c r="B66804" s="16">
        <v>3105</v>
      </c>
      <c r="C66804">
        <v>89000.46</v>
      </c>
      <c r="D66804">
        <v>88992.59</v>
      </c>
      <c r="E66804">
        <v>11.12</v>
      </c>
      <c r="F66804">
        <v>11.12</v>
      </c>
      <c r="G66804" s="3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3">
        <v>41877</v>
      </c>
      <c r="B66805" s="16">
        <v>15765</v>
      </c>
      <c r="C66805">
        <v>97228.65</v>
      </c>
      <c r="D66805">
        <v>97228.56</v>
      </c>
      <c r="E66805">
        <v>10.81</v>
      </c>
      <c r="F66805">
        <v>10.81</v>
      </c>
      <c r="G66805" s="3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3">
        <v>41877</v>
      </c>
      <c r="B66806" s="16">
        <v>4500</v>
      </c>
      <c r="C66806">
        <v>98023.98</v>
      </c>
      <c r="D66806">
        <v>98023.88</v>
      </c>
      <c r="E66806">
        <v>10.81</v>
      </c>
      <c r="F66806">
        <v>10.81</v>
      </c>
      <c r="G66806" s="3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3">
        <v>41877</v>
      </c>
      <c r="B66807" s="16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3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3">
        <v>41877</v>
      </c>
      <c r="B66808" s="16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3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3">
        <v>41877</v>
      </c>
      <c r="B66809" s="16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3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3">
        <v>41877</v>
      </c>
      <c r="B66810" s="16">
        <v>2655</v>
      </c>
      <c r="C66810">
        <v>84274.69</v>
      </c>
      <c r="D66810">
        <v>84288.22</v>
      </c>
      <c r="E66810">
        <v>11.31</v>
      </c>
      <c r="F66810">
        <v>11.32</v>
      </c>
      <c r="G66810" s="3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3">
        <v>41877</v>
      </c>
      <c r="B66811" s="16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3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3">
        <v>41877</v>
      </c>
      <c r="B66812" s="16">
        <v>7324</v>
      </c>
      <c r="C66812">
        <v>81990.84</v>
      </c>
      <c r="D66812">
        <v>82046.75</v>
      </c>
      <c r="E66812">
        <v>11.36</v>
      </c>
      <c r="F66812">
        <v>11.33</v>
      </c>
      <c r="G66812" s="3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3">
        <v>41877</v>
      </c>
      <c r="B66813" s="16">
        <v>75005</v>
      </c>
      <c r="C66813">
        <v>91542.41</v>
      </c>
      <c r="D66813">
        <v>91543</v>
      </c>
      <c r="E66813">
        <v>11.02</v>
      </c>
      <c r="F66813">
        <v>11.03</v>
      </c>
      <c r="G66813" s="3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3">
        <v>41877</v>
      </c>
      <c r="B66814" s="16">
        <v>114300</v>
      </c>
      <c r="C66814">
        <v>93945</v>
      </c>
      <c r="D66814">
        <v>93935.03</v>
      </c>
      <c r="E66814">
        <v>10.92</v>
      </c>
      <c r="F66814">
        <v>10.93</v>
      </c>
      <c r="G66814" s="3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3">
        <v>41877</v>
      </c>
      <c r="B66815" s="16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3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3">
        <v>41877</v>
      </c>
      <c r="B66816" s="16">
        <v>157114</v>
      </c>
      <c r="C66816">
        <v>86564.85</v>
      </c>
      <c r="D66816">
        <v>86555.6</v>
      </c>
      <c r="E66816">
        <v>11.24</v>
      </c>
      <c r="F66816">
        <v>11.25</v>
      </c>
      <c r="G66816" s="3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3">
        <v>41877</v>
      </c>
      <c r="B66817" s="16">
        <v>24055</v>
      </c>
      <c r="C66817">
        <v>98946.63</v>
      </c>
      <c r="D66817">
        <v>98945.61</v>
      </c>
      <c r="E66817">
        <v>10.81</v>
      </c>
      <c r="F66817">
        <v>10.82</v>
      </c>
      <c r="G66817" s="3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3">
        <v>41877</v>
      </c>
      <c r="B66818" s="16">
        <v>51340</v>
      </c>
      <c r="C66818">
        <v>96364.44</v>
      </c>
      <c r="D66818">
        <v>96361.17</v>
      </c>
      <c r="E66818">
        <v>10.81</v>
      </c>
      <c r="F66818">
        <v>10.81</v>
      </c>
      <c r="G66818" s="3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3">
        <v>41878</v>
      </c>
      <c r="B66819" s="16">
        <v>0</v>
      </c>
      <c r="C66819">
        <v>29053.25</v>
      </c>
      <c r="D66819">
        <v>29922.74</v>
      </c>
      <c r="E66819">
        <v>0</v>
      </c>
      <c r="F66819">
        <v>0</v>
      </c>
      <c r="G66819" s="3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3">
        <v>41878</v>
      </c>
      <c r="B66820" s="16">
        <v>0</v>
      </c>
      <c r="C66820">
        <v>34353.32</v>
      </c>
      <c r="D66820">
        <v>35186.01</v>
      </c>
      <c r="E66820">
        <v>0</v>
      </c>
      <c r="F66820">
        <v>0</v>
      </c>
      <c r="G66820" s="3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3">
        <v>41878</v>
      </c>
      <c r="B66821" s="16">
        <v>0</v>
      </c>
      <c r="C66821">
        <v>46562.07</v>
      </c>
      <c r="D66821">
        <v>47131.42</v>
      </c>
      <c r="E66821">
        <v>0</v>
      </c>
      <c r="F66821">
        <v>0</v>
      </c>
      <c r="G66821" s="3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3">
        <v>41878</v>
      </c>
      <c r="B66822" s="16">
        <v>0</v>
      </c>
      <c r="C66822">
        <v>20990.95</v>
      </c>
      <c r="D66822">
        <v>21787.31</v>
      </c>
      <c r="E66822">
        <v>0</v>
      </c>
      <c r="F66822">
        <v>0</v>
      </c>
      <c r="G66822" s="3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3">
        <v>41878</v>
      </c>
      <c r="B66823" s="16">
        <v>0</v>
      </c>
      <c r="C66823">
        <v>42885.8</v>
      </c>
      <c r="D66823">
        <v>43541.79</v>
      </c>
      <c r="E66823">
        <v>0</v>
      </c>
      <c r="F66823">
        <v>0</v>
      </c>
      <c r="G66823" s="3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3">
        <v>41878</v>
      </c>
      <c r="B66824" s="16">
        <v>0</v>
      </c>
      <c r="C66824">
        <v>49235.64</v>
      </c>
      <c r="D66824">
        <v>49732.97</v>
      </c>
      <c r="E66824">
        <v>0</v>
      </c>
      <c r="F66824">
        <v>0</v>
      </c>
      <c r="G66824" s="3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3">
        <v>41878</v>
      </c>
      <c r="B66825" s="16">
        <v>0</v>
      </c>
      <c r="C66825">
        <v>47910.76</v>
      </c>
      <c r="D66825">
        <v>48445.5</v>
      </c>
      <c r="E66825">
        <v>0</v>
      </c>
      <c r="F66825">
        <v>0</v>
      </c>
      <c r="G66825" s="3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3">
        <v>41878</v>
      </c>
      <c r="B66826" s="16">
        <v>0</v>
      </c>
      <c r="C66826">
        <v>38379.94</v>
      </c>
      <c r="D66826">
        <v>39122.660000000003</v>
      </c>
      <c r="E66826">
        <v>0</v>
      </c>
      <c r="F66826">
        <v>0</v>
      </c>
      <c r="G66826" s="3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3">
        <v>41878</v>
      </c>
      <c r="B66827" s="16">
        <v>0</v>
      </c>
      <c r="C66827">
        <v>54803.11</v>
      </c>
      <c r="D66827">
        <v>55187.06</v>
      </c>
      <c r="E66827">
        <v>0</v>
      </c>
      <c r="F66827">
        <v>0</v>
      </c>
      <c r="G66827" s="3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3">
        <v>41878</v>
      </c>
      <c r="B66828" s="16">
        <v>0</v>
      </c>
      <c r="C66828">
        <v>51939.839999999997</v>
      </c>
      <c r="D66828">
        <v>52356.42</v>
      </c>
      <c r="E66828">
        <v>0</v>
      </c>
      <c r="F66828">
        <v>0</v>
      </c>
      <c r="G66828" s="3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3">
        <v>41878</v>
      </c>
      <c r="B66829" s="16">
        <v>0</v>
      </c>
      <c r="C66829">
        <v>57829.46</v>
      </c>
      <c r="D66829">
        <v>58214.19</v>
      </c>
      <c r="E66829">
        <v>0</v>
      </c>
      <c r="F66829">
        <v>0</v>
      </c>
      <c r="G66829" s="3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3">
        <v>41878</v>
      </c>
      <c r="B66830" s="16">
        <v>0</v>
      </c>
      <c r="C66830">
        <v>61062.38</v>
      </c>
      <c r="D66830">
        <v>61412.82</v>
      </c>
      <c r="E66830">
        <v>0</v>
      </c>
      <c r="F66830">
        <v>0</v>
      </c>
      <c r="G66830" s="3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3">
        <v>41878</v>
      </c>
      <c r="B66831" s="16">
        <v>15</v>
      </c>
      <c r="C66831">
        <v>59474.19</v>
      </c>
      <c r="D66831">
        <v>59833.9</v>
      </c>
      <c r="E66831">
        <v>11.26</v>
      </c>
      <c r="F66831">
        <v>11.26</v>
      </c>
      <c r="G66831" s="3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3">
        <v>41878</v>
      </c>
      <c r="B66832" s="16">
        <v>200</v>
      </c>
      <c r="C66832">
        <v>64317.86</v>
      </c>
      <c r="D66832">
        <v>64602.55</v>
      </c>
      <c r="E66832">
        <v>11.44</v>
      </c>
      <c r="F66832">
        <v>11.44</v>
      </c>
      <c r="G66832" s="3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3">
        <v>41878</v>
      </c>
      <c r="B66833" s="16">
        <v>5</v>
      </c>
      <c r="C66833">
        <v>53390.69</v>
      </c>
      <c r="D66833">
        <v>53755.68</v>
      </c>
      <c r="E66833">
        <v>11.26</v>
      </c>
      <c r="F66833">
        <v>11.26</v>
      </c>
      <c r="G66833" s="3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3">
        <v>41878</v>
      </c>
      <c r="B66834" s="16">
        <v>80</v>
      </c>
      <c r="C66834">
        <v>45290.89</v>
      </c>
      <c r="D66834">
        <v>45846.22</v>
      </c>
      <c r="E66834">
        <v>11.41</v>
      </c>
      <c r="F66834">
        <v>11.25</v>
      </c>
      <c r="G66834" s="3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3">
        <v>41878</v>
      </c>
      <c r="B66835" s="16">
        <v>755</v>
      </c>
      <c r="C66835">
        <v>71633.61</v>
      </c>
      <c r="D66835">
        <v>71804.27</v>
      </c>
      <c r="E66835">
        <v>11.36</v>
      </c>
      <c r="F66835">
        <v>11.31</v>
      </c>
      <c r="G66835" s="3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3">
        <v>41878</v>
      </c>
      <c r="B66836" s="16">
        <v>1780</v>
      </c>
      <c r="C66836">
        <v>67954.55</v>
      </c>
      <c r="D66836">
        <v>68174.48</v>
      </c>
      <c r="E66836">
        <v>11.36</v>
      </c>
      <c r="F66836">
        <v>11.31</v>
      </c>
      <c r="G66836" s="3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3">
        <v>41878</v>
      </c>
      <c r="B66837" s="16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3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3">
        <v>41878</v>
      </c>
      <c r="B66838" s="16">
        <v>705</v>
      </c>
      <c r="C66838">
        <v>75651.89</v>
      </c>
      <c r="D66838">
        <v>75723.86</v>
      </c>
      <c r="E66838">
        <v>11.31</v>
      </c>
      <c r="F66838">
        <v>11.28</v>
      </c>
      <c r="G66838" s="3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3">
        <v>41878</v>
      </c>
      <c r="B66839" s="16">
        <v>2910</v>
      </c>
      <c r="C66839">
        <v>56276.99</v>
      </c>
      <c r="D66839">
        <v>56683.72</v>
      </c>
      <c r="E66839">
        <v>11.32</v>
      </c>
      <c r="F66839">
        <v>11.26</v>
      </c>
      <c r="G66839" s="3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3">
        <v>41878</v>
      </c>
      <c r="B66840" s="16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3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3">
        <v>41878</v>
      </c>
      <c r="B66841" s="16">
        <v>14105</v>
      </c>
      <c r="C66841">
        <v>62665.06</v>
      </c>
      <c r="D66841">
        <v>63008.1</v>
      </c>
      <c r="E66841">
        <v>11.36</v>
      </c>
      <c r="F66841">
        <v>11.26</v>
      </c>
      <c r="G66841" s="3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3">
        <v>41878</v>
      </c>
      <c r="B66842" s="16">
        <v>10140</v>
      </c>
      <c r="C66842">
        <v>79795.73</v>
      </c>
      <c r="D66842">
        <v>79827.28</v>
      </c>
      <c r="E66842">
        <v>11.34</v>
      </c>
      <c r="F66842">
        <v>11.31</v>
      </c>
      <c r="G66842" s="3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3">
        <v>41878</v>
      </c>
      <c r="B66843" s="16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3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3">
        <v>41878</v>
      </c>
      <c r="B66844" s="16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3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3">
        <v>41878</v>
      </c>
      <c r="B66845" s="16">
        <v>625</v>
      </c>
      <c r="C66845">
        <v>89028.93</v>
      </c>
      <c r="D66845">
        <v>88994.72</v>
      </c>
      <c r="E66845">
        <v>11.18</v>
      </c>
      <c r="F66845">
        <v>11.19</v>
      </c>
      <c r="G66845" s="3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3">
        <v>41878</v>
      </c>
      <c r="B66846" s="16">
        <v>6710</v>
      </c>
      <c r="C66846">
        <v>98063.91</v>
      </c>
      <c r="D66846">
        <v>98063.81</v>
      </c>
      <c r="E66846">
        <v>10.81</v>
      </c>
      <c r="F66846">
        <v>10.81</v>
      </c>
      <c r="G66846" s="3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3">
        <v>41878</v>
      </c>
      <c r="B66847" s="16">
        <v>40940</v>
      </c>
      <c r="C66847">
        <v>97268.27</v>
      </c>
      <c r="D66847">
        <v>97268.17</v>
      </c>
      <c r="E66847">
        <v>10.82</v>
      </c>
      <c r="F66847">
        <v>10.81</v>
      </c>
      <c r="G66847" s="3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3">
        <v>41878</v>
      </c>
      <c r="B66848" s="16">
        <v>13105</v>
      </c>
      <c r="C66848">
        <v>40558.29</v>
      </c>
      <c r="D66848">
        <v>41262.06</v>
      </c>
      <c r="E66848">
        <v>11.38</v>
      </c>
      <c r="F66848">
        <v>11.25</v>
      </c>
      <c r="G66848" s="3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3">
        <v>41878</v>
      </c>
      <c r="B66849" s="16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3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3">
        <v>41878</v>
      </c>
      <c r="B66850" s="16">
        <v>229462</v>
      </c>
      <c r="C66850">
        <v>50572.85</v>
      </c>
      <c r="D66850">
        <v>51035.8</v>
      </c>
      <c r="E66850">
        <v>11.3</v>
      </c>
      <c r="F66850">
        <v>11.22</v>
      </c>
      <c r="G66850" s="3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3">
        <v>41878</v>
      </c>
      <c r="B66851" s="16">
        <v>14660</v>
      </c>
      <c r="C66851">
        <v>84322.64</v>
      </c>
      <c r="D66851">
        <v>84312.02</v>
      </c>
      <c r="E66851">
        <v>11.29</v>
      </c>
      <c r="F66851">
        <v>11.33</v>
      </c>
      <c r="G66851" s="3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3">
        <v>41878</v>
      </c>
      <c r="B66852" s="16">
        <v>56725</v>
      </c>
      <c r="C66852">
        <v>69755.3</v>
      </c>
      <c r="D66852">
        <v>69965.84</v>
      </c>
      <c r="E66852">
        <v>11.36</v>
      </c>
      <c r="F66852">
        <v>11.28</v>
      </c>
      <c r="G66852" s="3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3">
        <v>41878</v>
      </c>
      <c r="B66853" s="16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3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3">
        <v>41878</v>
      </c>
      <c r="B66854" s="16">
        <v>92381</v>
      </c>
      <c r="C66854">
        <v>91580.39</v>
      </c>
      <c r="D66854">
        <v>91560.17</v>
      </c>
      <c r="E66854">
        <v>11.01</v>
      </c>
      <c r="F66854">
        <v>11.03</v>
      </c>
      <c r="G66854" s="3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3">
        <v>41878</v>
      </c>
      <c r="B66855" s="16">
        <v>118710</v>
      </c>
      <c r="C66855">
        <v>93973.39</v>
      </c>
      <c r="D66855">
        <v>93968.63</v>
      </c>
      <c r="E66855">
        <v>10.91</v>
      </c>
      <c r="F66855">
        <v>10.92</v>
      </c>
      <c r="G66855" s="3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3">
        <v>41878</v>
      </c>
      <c r="B66856" s="16">
        <v>467350</v>
      </c>
      <c r="C66856">
        <v>77729.16</v>
      </c>
      <c r="D66856">
        <v>77796.09</v>
      </c>
      <c r="E66856">
        <v>11.29</v>
      </c>
      <c r="F66856">
        <v>11.26</v>
      </c>
      <c r="G66856" s="3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3">
        <v>41878</v>
      </c>
      <c r="B66857" s="16">
        <v>304434</v>
      </c>
      <c r="C66857">
        <v>86590.95</v>
      </c>
      <c r="D66857">
        <v>86560.76</v>
      </c>
      <c r="E66857">
        <v>11.22</v>
      </c>
      <c r="F66857">
        <v>11.26</v>
      </c>
      <c r="G66857" s="3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3">
        <v>41878</v>
      </c>
      <c r="B66858" s="16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3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3">
        <v>41878</v>
      </c>
      <c r="B66859" s="16">
        <v>269512</v>
      </c>
      <c r="C66859">
        <v>96400.52</v>
      </c>
      <c r="D66859">
        <v>96397.32</v>
      </c>
      <c r="E66859">
        <v>10.81</v>
      </c>
      <c r="F66859">
        <v>10.81</v>
      </c>
      <c r="G66859" s="3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3">
        <v>41879</v>
      </c>
      <c r="B66860" s="16">
        <v>0</v>
      </c>
      <c r="C66860">
        <v>29934.93</v>
      </c>
      <c r="D66860">
        <v>30088.04</v>
      </c>
      <c r="E66860">
        <v>0</v>
      </c>
      <c r="F66860">
        <v>0</v>
      </c>
      <c r="G66860" s="3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3">
        <v>41879</v>
      </c>
      <c r="B66861" s="16">
        <v>0</v>
      </c>
      <c r="C66861">
        <v>35200.339999999997</v>
      </c>
      <c r="D66861">
        <v>35356.22</v>
      </c>
      <c r="E66861">
        <v>0</v>
      </c>
      <c r="F66861">
        <v>0</v>
      </c>
      <c r="G66861" s="3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3">
        <v>41879</v>
      </c>
      <c r="B66862" s="16">
        <v>0</v>
      </c>
      <c r="C66862">
        <v>47150.62</v>
      </c>
      <c r="D66862">
        <v>47259.32</v>
      </c>
      <c r="E66862">
        <v>0</v>
      </c>
      <c r="F66862">
        <v>0</v>
      </c>
      <c r="G66862" s="3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3">
        <v>41879</v>
      </c>
      <c r="B66863" s="16">
        <v>0</v>
      </c>
      <c r="C66863">
        <v>21796.19</v>
      </c>
      <c r="D66863">
        <v>21937</v>
      </c>
      <c r="E66863">
        <v>0</v>
      </c>
      <c r="F66863">
        <v>0</v>
      </c>
      <c r="G66863" s="3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3">
        <v>41879</v>
      </c>
      <c r="B66864" s="16">
        <v>0</v>
      </c>
      <c r="C66864">
        <v>43559.53</v>
      </c>
      <c r="D66864">
        <v>43691.92</v>
      </c>
      <c r="E66864">
        <v>0</v>
      </c>
      <c r="F66864">
        <v>0</v>
      </c>
      <c r="G66864" s="3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3">
        <v>41879</v>
      </c>
      <c r="B66865" s="16">
        <v>0</v>
      </c>
      <c r="C66865">
        <v>49753.23</v>
      </c>
      <c r="D66865">
        <v>49868.63</v>
      </c>
      <c r="E66865">
        <v>0</v>
      </c>
      <c r="F66865">
        <v>0</v>
      </c>
      <c r="G66865" s="3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3">
        <v>41879</v>
      </c>
      <c r="B66866" s="16">
        <v>0</v>
      </c>
      <c r="C66866">
        <v>48465.24</v>
      </c>
      <c r="D66866">
        <v>48578.86</v>
      </c>
      <c r="E66866">
        <v>0</v>
      </c>
      <c r="F66866">
        <v>0</v>
      </c>
      <c r="G66866" s="3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3">
        <v>41879</v>
      </c>
      <c r="B66867" s="16">
        <v>0</v>
      </c>
      <c r="C66867">
        <v>39138.6</v>
      </c>
      <c r="D66867">
        <v>39294.449999999997</v>
      </c>
      <c r="E66867">
        <v>0</v>
      </c>
      <c r="F66867">
        <v>0</v>
      </c>
      <c r="G66867" s="3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3">
        <v>41879</v>
      </c>
      <c r="B66868" s="16">
        <v>0</v>
      </c>
      <c r="C66868">
        <v>55209.54</v>
      </c>
      <c r="D66868">
        <v>55326.68</v>
      </c>
      <c r="E66868">
        <v>0</v>
      </c>
      <c r="F66868">
        <v>0</v>
      </c>
      <c r="G66868" s="3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3">
        <v>41879</v>
      </c>
      <c r="B66869" s="16">
        <v>0</v>
      </c>
      <c r="C66869">
        <v>52377.75</v>
      </c>
      <c r="D66869">
        <v>52521.72</v>
      </c>
      <c r="E66869">
        <v>0</v>
      </c>
      <c r="F66869">
        <v>0</v>
      </c>
      <c r="G66869" s="3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3">
        <v>41879</v>
      </c>
      <c r="B66870" s="16">
        <v>0</v>
      </c>
      <c r="C66870">
        <v>58237.91</v>
      </c>
      <c r="D66870">
        <v>58276</v>
      </c>
      <c r="E66870">
        <v>0</v>
      </c>
      <c r="F66870">
        <v>0</v>
      </c>
      <c r="G66870" s="3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3">
        <v>41879</v>
      </c>
      <c r="B66871" s="16">
        <v>0</v>
      </c>
      <c r="C66871">
        <v>61437.84</v>
      </c>
      <c r="D66871">
        <v>61426.239999999998</v>
      </c>
      <c r="E66871">
        <v>0</v>
      </c>
      <c r="F66871">
        <v>0</v>
      </c>
      <c r="G66871" s="3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3">
        <v>41879</v>
      </c>
      <c r="B66872" s="16">
        <v>690</v>
      </c>
      <c r="C66872">
        <v>59858.28</v>
      </c>
      <c r="D66872">
        <v>59879.95</v>
      </c>
      <c r="E66872">
        <v>11.22</v>
      </c>
      <c r="F66872">
        <v>11.22</v>
      </c>
      <c r="G66872" s="3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3">
        <v>41879</v>
      </c>
      <c r="B66873" s="16">
        <v>555</v>
      </c>
      <c r="C66873">
        <v>64628.87</v>
      </c>
      <c r="D66873">
        <v>64689.21</v>
      </c>
      <c r="E66873">
        <v>11.28</v>
      </c>
      <c r="F66873">
        <v>11.28</v>
      </c>
      <c r="G66873" s="3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3">
        <v>41879</v>
      </c>
      <c r="B66874" s="16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3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3">
        <v>41879</v>
      </c>
      <c r="B66875" s="16">
        <v>355</v>
      </c>
      <c r="C66875">
        <v>45864.9</v>
      </c>
      <c r="D66875">
        <v>46016.74</v>
      </c>
      <c r="E66875">
        <v>11.27</v>
      </c>
      <c r="F66875">
        <v>11.19</v>
      </c>
      <c r="G66875" s="3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3">
        <v>41879</v>
      </c>
      <c r="B66876" s="16">
        <v>5</v>
      </c>
      <c r="C66876">
        <v>71833.52</v>
      </c>
      <c r="D66876">
        <v>71934.52</v>
      </c>
      <c r="E66876">
        <v>11.26</v>
      </c>
      <c r="F66876">
        <v>11.26</v>
      </c>
      <c r="G66876" s="3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3">
        <v>41879</v>
      </c>
      <c r="B66877" s="16">
        <v>850</v>
      </c>
      <c r="C66877">
        <v>68202.25</v>
      </c>
      <c r="D66877">
        <v>68269.16</v>
      </c>
      <c r="E66877">
        <v>11.28</v>
      </c>
      <c r="F66877">
        <v>11.31</v>
      </c>
      <c r="G66877" s="3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3">
        <v>41879</v>
      </c>
      <c r="B66878" s="16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3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3">
        <v>41879</v>
      </c>
      <c r="B66879" s="16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3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3">
        <v>41879</v>
      </c>
      <c r="B66880" s="16">
        <v>3570</v>
      </c>
      <c r="C66880">
        <v>56706.81</v>
      </c>
      <c r="D66880">
        <v>56762.01</v>
      </c>
      <c r="E66880">
        <v>11.31</v>
      </c>
      <c r="F66880">
        <v>11.22</v>
      </c>
      <c r="G66880" s="3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3">
        <v>41879</v>
      </c>
      <c r="B66881" s="16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3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3">
        <v>41879</v>
      </c>
      <c r="B66882" s="16">
        <v>9990</v>
      </c>
      <c r="C66882">
        <v>63033.77</v>
      </c>
      <c r="D66882">
        <v>62985.87</v>
      </c>
      <c r="E66882">
        <v>11.35</v>
      </c>
      <c r="F66882">
        <v>11.29</v>
      </c>
      <c r="G66882" s="3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3">
        <v>41879</v>
      </c>
      <c r="B66883" s="16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3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3">
        <v>41879</v>
      </c>
      <c r="B66884" s="16">
        <v>5475</v>
      </c>
      <c r="C66884">
        <v>73833.95</v>
      </c>
      <c r="D66884">
        <v>73910.48</v>
      </c>
      <c r="E66884">
        <v>11.31</v>
      </c>
      <c r="F66884">
        <v>11.29</v>
      </c>
      <c r="G66884" s="3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3">
        <v>41879</v>
      </c>
      <c r="B66885" s="16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3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3">
        <v>41879</v>
      </c>
      <c r="B66886" s="16">
        <v>6100</v>
      </c>
      <c r="C66886">
        <v>89030.98</v>
      </c>
      <c r="D66886">
        <v>89076.06</v>
      </c>
      <c r="E66886">
        <v>11.2</v>
      </c>
      <c r="F66886">
        <v>11.15</v>
      </c>
      <c r="G66886" s="3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3">
        <v>41879</v>
      </c>
      <c r="B66887" s="16">
        <v>36579</v>
      </c>
      <c r="C66887">
        <v>98103.76</v>
      </c>
      <c r="D66887">
        <v>98107.07</v>
      </c>
      <c r="E66887">
        <v>10.81</v>
      </c>
      <c r="F66887">
        <v>10.79</v>
      </c>
      <c r="G66887" s="3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3">
        <v>41879</v>
      </c>
      <c r="B66888" s="16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3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3">
        <v>41879</v>
      </c>
      <c r="B66889" s="16">
        <v>50140</v>
      </c>
      <c r="C66889">
        <v>97307.8</v>
      </c>
      <c r="D66889">
        <v>97314.81</v>
      </c>
      <c r="E66889">
        <v>10.82</v>
      </c>
      <c r="F66889">
        <v>10.78</v>
      </c>
      <c r="G66889" s="3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3">
        <v>41879</v>
      </c>
      <c r="B66890" s="16">
        <v>3720</v>
      </c>
      <c r="C66890">
        <v>99918.46</v>
      </c>
      <c r="D66890">
        <v>99918.57</v>
      </c>
      <c r="E66890">
        <v>10.81</v>
      </c>
      <c r="F66890">
        <v>10.81</v>
      </c>
      <c r="G66890" s="3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3">
        <v>41879</v>
      </c>
      <c r="B66891" s="16">
        <v>4370</v>
      </c>
      <c r="C66891">
        <v>84346.37</v>
      </c>
      <c r="D66891">
        <v>84396.03</v>
      </c>
      <c r="E66891">
        <v>11.37</v>
      </c>
      <c r="F66891">
        <v>11.29</v>
      </c>
      <c r="G66891" s="3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3">
        <v>41879</v>
      </c>
      <c r="B66892" s="16">
        <v>187575</v>
      </c>
      <c r="C66892">
        <v>51056.59</v>
      </c>
      <c r="D66892">
        <v>51173.57</v>
      </c>
      <c r="E66892">
        <v>11.26</v>
      </c>
      <c r="F66892">
        <v>11.18</v>
      </c>
      <c r="G66892" s="3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3">
        <v>41879</v>
      </c>
      <c r="B66893" s="16">
        <v>74260</v>
      </c>
      <c r="C66893">
        <v>69994.34</v>
      </c>
      <c r="D66893">
        <v>70037.48</v>
      </c>
      <c r="E66893">
        <v>11.32</v>
      </c>
      <c r="F66893">
        <v>11.31</v>
      </c>
      <c r="G66893" s="3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3">
        <v>41879</v>
      </c>
      <c r="B66894" s="16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3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3">
        <v>41879</v>
      </c>
      <c r="B66895" s="16">
        <v>48667</v>
      </c>
      <c r="C66895">
        <v>91597.47</v>
      </c>
      <c r="D66895">
        <v>91632.81</v>
      </c>
      <c r="E66895">
        <v>11.04</v>
      </c>
      <c r="F66895">
        <v>11.01</v>
      </c>
      <c r="G66895" s="3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3">
        <v>41879</v>
      </c>
      <c r="B66896" s="16">
        <v>37995</v>
      </c>
      <c r="C66896">
        <v>94006.91</v>
      </c>
      <c r="D66896">
        <v>94037.63</v>
      </c>
      <c r="E66896">
        <v>10.93</v>
      </c>
      <c r="F66896">
        <v>10.9</v>
      </c>
      <c r="G66896" s="3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3">
        <v>41879</v>
      </c>
      <c r="B66897" s="16">
        <v>378095</v>
      </c>
      <c r="C66897">
        <v>77827.78</v>
      </c>
      <c r="D66897">
        <v>77894.67</v>
      </c>
      <c r="E66897">
        <v>11.29</v>
      </c>
      <c r="F66897">
        <v>11.27</v>
      </c>
      <c r="G66897" s="3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3">
        <v>41879</v>
      </c>
      <c r="B66898" s="16">
        <v>201382</v>
      </c>
      <c r="C66898">
        <v>86596.02</v>
      </c>
      <c r="D66898">
        <v>86649.88</v>
      </c>
      <c r="E66898">
        <v>11.26</v>
      </c>
      <c r="F66898">
        <v>11.23</v>
      </c>
      <c r="G66898" s="3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3">
        <v>41879</v>
      </c>
      <c r="B66899" s="16">
        <v>95190</v>
      </c>
      <c r="C66899">
        <v>99026.38</v>
      </c>
      <c r="D66899">
        <v>99028.45</v>
      </c>
      <c r="E66899">
        <v>10.815</v>
      </c>
      <c r="F66899">
        <v>10.805</v>
      </c>
      <c r="G66899" s="3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3">
        <v>41879</v>
      </c>
      <c r="B66900" s="16">
        <v>482648</v>
      </c>
      <c r="C66900">
        <v>96436.59</v>
      </c>
      <c r="D66900">
        <v>96448.92</v>
      </c>
      <c r="E66900">
        <v>10.82</v>
      </c>
      <c r="F66900">
        <v>10.77</v>
      </c>
      <c r="G66900" s="3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3">
        <v>41880</v>
      </c>
      <c r="B66901" s="16">
        <v>0</v>
      </c>
      <c r="C66901">
        <v>30100.33</v>
      </c>
      <c r="D66901">
        <v>30285.01</v>
      </c>
      <c r="E66901">
        <v>0</v>
      </c>
      <c r="F66901">
        <v>0</v>
      </c>
      <c r="G66901" s="3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3">
        <v>41880</v>
      </c>
      <c r="B66902" s="16">
        <v>0</v>
      </c>
      <c r="C66902">
        <v>35370.660000000003</v>
      </c>
      <c r="D66902">
        <v>35564.76</v>
      </c>
      <c r="E66902">
        <v>0</v>
      </c>
      <c r="F66902">
        <v>0</v>
      </c>
      <c r="G66902" s="3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3">
        <v>41880</v>
      </c>
      <c r="B66903" s="16">
        <v>0</v>
      </c>
      <c r="C66903">
        <v>47278.62</v>
      </c>
      <c r="D66903">
        <v>47396.52</v>
      </c>
      <c r="E66903">
        <v>0</v>
      </c>
      <c r="F66903">
        <v>0</v>
      </c>
      <c r="G66903" s="3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3">
        <v>41880</v>
      </c>
      <c r="B66904" s="16">
        <v>0</v>
      </c>
      <c r="C66904">
        <v>21945.96</v>
      </c>
      <c r="D66904">
        <v>22116.11</v>
      </c>
      <c r="E66904">
        <v>0</v>
      </c>
      <c r="F66904">
        <v>0</v>
      </c>
      <c r="G66904" s="3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3">
        <v>41880</v>
      </c>
      <c r="B66905" s="16">
        <v>0</v>
      </c>
      <c r="C66905">
        <v>43709.760000000002</v>
      </c>
      <c r="D66905">
        <v>43842.48</v>
      </c>
      <c r="E66905">
        <v>0</v>
      </c>
      <c r="F66905">
        <v>0</v>
      </c>
      <c r="G66905" s="3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3">
        <v>41880</v>
      </c>
      <c r="B66906" s="16">
        <v>0</v>
      </c>
      <c r="C66906">
        <v>49889</v>
      </c>
      <c r="D66906">
        <v>50025.22</v>
      </c>
      <c r="E66906">
        <v>0</v>
      </c>
      <c r="F66906">
        <v>0</v>
      </c>
      <c r="G66906" s="3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3">
        <v>41880</v>
      </c>
      <c r="B66907" s="16">
        <v>0</v>
      </c>
      <c r="C66907">
        <v>48598.7</v>
      </c>
      <c r="D66907">
        <v>48724.42</v>
      </c>
      <c r="E66907">
        <v>0</v>
      </c>
      <c r="F66907">
        <v>0</v>
      </c>
      <c r="G66907" s="3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3">
        <v>41880</v>
      </c>
      <c r="B66908" s="16">
        <v>0</v>
      </c>
      <c r="C66908">
        <v>39310.5</v>
      </c>
      <c r="D66908">
        <v>39491.94</v>
      </c>
      <c r="E66908">
        <v>0</v>
      </c>
      <c r="F66908">
        <v>0</v>
      </c>
      <c r="G66908" s="3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3">
        <v>41880</v>
      </c>
      <c r="B66909" s="16">
        <v>0</v>
      </c>
      <c r="C66909">
        <v>55349.279999999999</v>
      </c>
      <c r="D66909">
        <v>55427.67</v>
      </c>
      <c r="E66909">
        <v>0</v>
      </c>
      <c r="F66909">
        <v>0</v>
      </c>
      <c r="G66909" s="3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3">
        <v>41880</v>
      </c>
      <c r="B66910" s="16">
        <v>0</v>
      </c>
      <c r="C66910">
        <v>52543.17</v>
      </c>
      <c r="D66910">
        <v>52618.44</v>
      </c>
      <c r="E66910">
        <v>0</v>
      </c>
      <c r="F66910">
        <v>0</v>
      </c>
      <c r="G66910" s="3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3">
        <v>41880</v>
      </c>
      <c r="B66911" s="16">
        <v>10</v>
      </c>
      <c r="C66911">
        <v>58299.8</v>
      </c>
      <c r="D66911">
        <v>58449.59</v>
      </c>
      <c r="E66911">
        <v>11.18</v>
      </c>
      <c r="F66911">
        <v>11.19</v>
      </c>
      <c r="G66911" s="3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3">
        <v>41880</v>
      </c>
      <c r="B66912" s="16">
        <v>75</v>
      </c>
      <c r="C66912">
        <v>61451.33</v>
      </c>
      <c r="D66912">
        <v>61616.23</v>
      </c>
      <c r="E66912">
        <v>11.2</v>
      </c>
      <c r="F66912">
        <v>11.2</v>
      </c>
      <c r="G66912" s="3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3">
        <v>41880</v>
      </c>
      <c r="B66913" s="16">
        <v>70</v>
      </c>
      <c r="C66913">
        <v>59904.4</v>
      </c>
      <c r="D66913">
        <v>60040.03</v>
      </c>
      <c r="E66913">
        <v>11.17</v>
      </c>
      <c r="F66913">
        <v>11.2</v>
      </c>
      <c r="G66913" s="3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3">
        <v>41880</v>
      </c>
      <c r="B66914" s="16">
        <v>1515</v>
      </c>
      <c r="C66914">
        <v>64715.63</v>
      </c>
      <c r="D66914">
        <v>64811.45</v>
      </c>
      <c r="E66914">
        <v>11.23</v>
      </c>
      <c r="F66914">
        <v>11.19</v>
      </c>
      <c r="G66914" s="3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3">
        <v>41880</v>
      </c>
      <c r="B66915" s="16">
        <v>5</v>
      </c>
      <c r="C66915">
        <v>53969.39</v>
      </c>
      <c r="D66915">
        <v>53970.09</v>
      </c>
      <c r="E66915">
        <v>11.2</v>
      </c>
      <c r="F66915">
        <v>11.2</v>
      </c>
      <c r="G66915" s="3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3">
        <v>41880</v>
      </c>
      <c r="B66916" s="16">
        <v>5</v>
      </c>
      <c r="C66916">
        <v>46035.53</v>
      </c>
      <c r="D66916">
        <v>46142.23</v>
      </c>
      <c r="E66916">
        <v>11.2</v>
      </c>
      <c r="F66916">
        <v>11.2</v>
      </c>
      <c r="G66916" s="3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3">
        <v>41880</v>
      </c>
      <c r="B66917" s="16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3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3">
        <v>41880</v>
      </c>
      <c r="B66918" s="16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3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3">
        <v>41880</v>
      </c>
      <c r="B66919" s="16">
        <v>0</v>
      </c>
      <c r="C66919">
        <v>37267.440000000002</v>
      </c>
      <c r="D66919">
        <v>37471.08</v>
      </c>
      <c r="E66919">
        <v>0</v>
      </c>
      <c r="F66919">
        <v>0</v>
      </c>
      <c r="G66919" s="3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3">
        <v>41880</v>
      </c>
      <c r="B66920" s="16">
        <v>1225</v>
      </c>
      <c r="C66920">
        <v>75857.62</v>
      </c>
      <c r="D66920">
        <v>75911.73</v>
      </c>
      <c r="E66920">
        <v>11.17</v>
      </c>
      <c r="F66920">
        <v>11.24</v>
      </c>
      <c r="G66920" s="3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3">
        <v>41880</v>
      </c>
      <c r="B66921" s="16">
        <v>1355</v>
      </c>
      <c r="C66921">
        <v>56785.19</v>
      </c>
      <c r="D66921">
        <v>56949.27</v>
      </c>
      <c r="E66921">
        <v>11.18</v>
      </c>
      <c r="F66921">
        <v>11.09</v>
      </c>
      <c r="G66921" s="3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3">
        <v>41880</v>
      </c>
      <c r="B66922" s="16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3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3">
        <v>41880</v>
      </c>
      <c r="B66923" s="16">
        <v>4050</v>
      </c>
      <c r="C66923">
        <v>63011.59</v>
      </c>
      <c r="D66923">
        <v>63208.55</v>
      </c>
      <c r="E66923">
        <v>11.25</v>
      </c>
      <c r="F66923">
        <v>11.16</v>
      </c>
      <c r="G66923" s="3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3">
        <v>41880</v>
      </c>
      <c r="B66924" s="16">
        <v>4270</v>
      </c>
      <c r="C66924">
        <v>73940.67</v>
      </c>
      <c r="D66924">
        <v>73960.59</v>
      </c>
      <c r="E66924">
        <v>11.23</v>
      </c>
      <c r="F66924">
        <v>11.19</v>
      </c>
      <c r="G66924" s="3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3">
        <v>41880</v>
      </c>
      <c r="B66925" s="16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3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3">
        <v>41880</v>
      </c>
      <c r="B66926" s="16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3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3">
        <v>41880</v>
      </c>
      <c r="B66927" s="16">
        <v>2495</v>
      </c>
      <c r="C66927">
        <v>89112.44</v>
      </c>
      <c r="D66927">
        <v>89122.15</v>
      </c>
      <c r="E66927">
        <v>11.13</v>
      </c>
      <c r="F66927">
        <v>11.13</v>
      </c>
      <c r="G66927" s="3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3">
        <v>41880</v>
      </c>
      <c r="B66928" s="16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3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3">
        <v>41880</v>
      </c>
      <c r="B66929" s="16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3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3">
        <v>41880</v>
      </c>
      <c r="B66930" s="16">
        <v>24620</v>
      </c>
      <c r="C66930">
        <v>97354.55</v>
      </c>
      <c r="D66930">
        <v>97352.05</v>
      </c>
      <c r="E66930">
        <v>10.78</v>
      </c>
      <c r="F66930">
        <v>10.79</v>
      </c>
      <c r="G66930" s="3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3">
        <v>41880</v>
      </c>
      <c r="B66931" s="16">
        <v>155</v>
      </c>
      <c r="C66931">
        <v>99959.38</v>
      </c>
      <c r="D66931">
        <v>99959.28</v>
      </c>
      <c r="E66931">
        <v>10.815</v>
      </c>
      <c r="F66931">
        <v>10.815</v>
      </c>
      <c r="G66931" s="3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3">
        <v>41880</v>
      </c>
      <c r="B66932" s="16">
        <v>6040</v>
      </c>
      <c r="C66932">
        <v>84430.5</v>
      </c>
      <c r="D66932">
        <v>84455.87</v>
      </c>
      <c r="E66932">
        <v>11.26</v>
      </c>
      <c r="F66932">
        <v>11.26</v>
      </c>
      <c r="G66932" s="3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3">
        <v>41880</v>
      </c>
      <c r="B66933" s="16">
        <v>188261</v>
      </c>
      <c r="C66933">
        <v>51194.47</v>
      </c>
      <c r="D66933">
        <v>51340.78</v>
      </c>
      <c r="E66933">
        <v>11.15</v>
      </c>
      <c r="F66933">
        <v>11.07</v>
      </c>
      <c r="G66933" s="3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3">
        <v>41880</v>
      </c>
      <c r="B66934" s="16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3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3">
        <v>41880</v>
      </c>
      <c r="B66935" s="16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3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3">
        <v>41880</v>
      </c>
      <c r="B66936" s="16">
        <v>73083</v>
      </c>
      <c r="C66936">
        <v>91670.23</v>
      </c>
      <c r="D66936">
        <v>91657</v>
      </c>
      <c r="E66936">
        <v>11</v>
      </c>
      <c r="F66936">
        <v>11.01</v>
      </c>
      <c r="G66936" s="3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3">
        <v>41880</v>
      </c>
      <c r="B66937" s="16">
        <v>152535</v>
      </c>
      <c r="C66937">
        <v>94076.03</v>
      </c>
      <c r="D66937">
        <v>94066.14</v>
      </c>
      <c r="E66937">
        <v>10.89</v>
      </c>
      <c r="F66937">
        <v>10.9</v>
      </c>
      <c r="G66937" s="3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3">
        <v>41880</v>
      </c>
      <c r="B66938" s="16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3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3">
        <v>41880</v>
      </c>
      <c r="B66939" s="16">
        <v>270136</v>
      </c>
      <c r="C66939">
        <v>86685.27</v>
      </c>
      <c r="D66939">
        <v>86707.42</v>
      </c>
      <c r="E66939">
        <v>11.22</v>
      </c>
      <c r="F66939">
        <v>11.21</v>
      </c>
      <c r="G66939" s="3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3">
        <v>41880</v>
      </c>
      <c r="B66940" s="16">
        <v>104280</v>
      </c>
      <c r="C66940">
        <v>99068.89</v>
      </c>
      <c r="D66940">
        <v>99067.93</v>
      </c>
      <c r="E66940">
        <v>10.8</v>
      </c>
      <c r="F66940">
        <v>10.8</v>
      </c>
      <c r="G66940" s="3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3">
        <v>41880</v>
      </c>
      <c r="B66941" s="16">
        <v>840919</v>
      </c>
      <c r="C66941">
        <v>96488.31</v>
      </c>
      <c r="D66941">
        <v>96488.11</v>
      </c>
      <c r="E66941">
        <v>10.78</v>
      </c>
      <c r="F66941">
        <v>10.78</v>
      </c>
      <c r="G66941" s="3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3">
        <v>41883</v>
      </c>
      <c r="B66942" s="16">
        <v>0</v>
      </c>
      <c r="C66942">
        <v>30297.35</v>
      </c>
      <c r="D66942">
        <v>30795.22</v>
      </c>
      <c r="E66942">
        <v>0</v>
      </c>
      <c r="F66942">
        <v>0</v>
      </c>
      <c r="G66942" s="3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3">
        <v>41883</v>
      </c>
      <c r="B66943" s="16">
        <v>0</v>
      </c>
      <c r="C66943">
        <v>35579.25</v>
      </c>
      <c r="D66943">
        <v>36062.57</v>
      </c>
      <c r="E66943">
        <v>0</v>
      </c>
      <c r="F66943">
        <v>0</v>
      </c>
      <c r="G66943" s="3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3">
        <v>41883</v>
      </c>
      <c r="B66944" s="16">
        <v>0</v>
      </c>
      <c r="C66944">
        <v>47415.83</v>
      </c>
      <c r="D66944">
        <v>47879.75</v>
      </c>
      <c r="E66944">
        <v>0</v>
      </c>
      <c r="F66944">
        <v>0</v>
      </c>
      <c r="G66944" s="3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3">
        <v>41883</v>
      </c>
      <c r="B66945" s="16">
        <v>0</v>
      </c>
      <c r="C66945">
        <v>100000</v>
      </c>
      <c r="D66945">
        <v>100000</v>
      </c>
      <c r="E66945">
        <v>0</v>
      </c>
      <c r="F66945">
        <v>0</v>
      </c>
      <c r="G66945" s="3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3">
        <v>41883</v>
      </c>
      <c r="B66946" s="16">
        <v>0</v>
      </c>
      <c r="C66946">
        <v>22125.119999999999</v>
      </c>
      <c r="D66946">
        <v>22585.33</v>
      </c>
      <c r="E66946">
        <v>0</v>
      </c>
      <c r="F66946">
        <v>0</v>
      </c>
      <c r="G66946" s="3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3">
        <v>41883</v>
      </c>
      <c r="B66947" s="16">
        <v>0</v>
      </c>
      <c r="C66947">
        <v>43860.34</v>
      </c>
      <c r="D66947">
        <v>44325.440000000002</v>
      </c>
      <c r="E66947">
        <v>0</v>
      </c>
      <c r="F66947">
        <v>0</v>
      </c>
      <c r="G66947" s="3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3">
        <v>41883</v>
      </c>
      <c r="B66948" s="16">
        <v>0</v>
      </c>
      <c r="C66948">
        <v>50045.599999999999</v>
      </c>
      <c r="D66948">
        <v>50458.46</v>
      </c>
      <c r="E66948">
        <v>0</v>
      </c>
      <c r="F66948">
        <v>0</v>
      </c>
      <c r="G66948" s="3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3">
        <v>41883</v>
      </c>
      <c r="B66949" s="16">
        <v>0</v>
      </c>
      <c r="C66949">
        <v>48744.27</v>
      </c>
      <c r="D66949">
        <v>49182.62</v>
      </c>
      <c r="E66949">
        <v>0</v>
      </c>
      <c r="F66949">
        <v>0</v>
      </c>
      <c r="G66949" s="3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3">
        <v>41883</v>
      </c>
      <c r="B66950" s="16">
        <v>0</v>
      </c>
      <c r="C66950">
        <v>39508.03</v>
      </c>
      <c r="D66950">
        <v>39958.57</v>
      </c>
      <c r="E66950">
        <v>0</v>
      </c>
      <c r="F66950">
        <v>0</v>
      </c>
      <c r="G66950" s="3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3">
        <v>41883</v>
      </c>
      <c r="B66951" s="16">
        <v>0</v>
      </c>
      <c r="C66951">
        <v>55450.25</v>
      </c>
      <c r="D66951">
        <v>55813.09</v>
      </c>
      <c r="E66951">
        <v>0</v>
      </c>
      <c r="F66951">
        <v>0</v>
      </c>
      <c r="G66951" s="3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3">
        <v>41883</v>
      </c>
      <c r="B66952" s="16">
        <v>0</v>
      </c>
      <c r="C66952">
        <v>52639.88</v>
      </c>
      <c r="D66952">
        <v>53015.360000000001</v>
      </c>
      <c r="E66952">
        <v>0</v>
      </c>
      <c r="F66952">
        <v>0</v>
      </c>
      <c r="G66952" s="3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3">
        <v>41883</v>
      </c>
      <c r="B66953" s="16">
        <v>0</v>
      </c>
      <c r="C66953">
        <v>58473.4</v>
      </c>
      <c r="D66953">
        <v>58821.61</v>
      </c>
      <c r="E66953">
        <v>0</v>
      </c>
      <c r="F66953">
        <v>0</v>
      </c>
      <c r="G66953" s="3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3">
        <v>41883</v>
      </c>
      <c r="B66954" s="16">
        <v>0</v>
      </c>
      <c r="C66954">
        <v>61641.33</v>
      </c>
      <c r="D66954">
        <v>61984.25</v>
      </c>
      <c r="E66954">
        <v>0</v>
      </c>
      <c r="F66954">
        <v>0</v>
      </c>
      <c r="G66954" s="3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3">
        <v>41883</v>
      </c>
      <c r="B66955" s="16">
        <v>335</v>
      </c>
      <c r="C66955">
        <v>60064.49</v>
      </c>
      <c r="D66955">
        <v>60403.64</v>
      </c>
      <c r="E66955">
        <v>11.07</v>
      </c>
      <c r="F66955">
        <v>11.07</v>
      </c>
      <c r="G66955" s="3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3">
        <v>41883</v>
      </c>
      <c r="B66956" s="16">
        <v>1055</v>
      </c>
      <c r="C66956">
        <v>64837.85</v>
      </c>
      <c r="D66956">
        <v>65124.13</v>
      </c>
      <c r="E66956">
        <v>11.14</v>
      </c>
      <c r="F66956">
        <v>11.13</v>
      </c>
      <c r="G66956" s="3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3">
        <v>41883</v>
      </c>
      <c r="B66957" s="16">
        <v>5</v>
      </c>
      <c r="C66957">
        <v>53992.08</v>
      </c>
      <c r="D66957">
        <v>54360.75</v>
      </c>
      <c r="E66957">
        <v>11.1</v>
      </c>
      <c r="F66957">
        <v>11.1</v>
      </c>
      <c r="G66957" s="3">
        <v>44013</v>
      </c>
      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3">
        <v>41883</v>
      </c>
      <c r="B66958" s="16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3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3">
        <v>41883</v>
      </c>
      <c r="B66959" s="16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3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3">
        <v>41883</v>
      </c>
      <c r="B66960" s="16">
        <v>75</v>
      </c>
      <c r="C66960">
        <v>68391.7</v>
      </c>
      <c r="D66960">
        <v>68656.31</v>
      </c>
      <c r="E66960">
        <v>11.13</v>
      </c>
      <c r="F66960">
        <v>11.13</v>
      </c>
      <c r="G66960" s="3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3">
        <v>41883</v>
      </c>
      <c r="B66961" s="16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3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3">
        <v>41883</v>
      </c>
      <c r="B66962" s="16">
        <v>110</v>
      </c>
      <c r="C66962">
        <v>75942.66</v>
      </c>
      <c r="D66962">
        <v>76014.42</v>
      </c>
      <c r="E66962">
        <v>11.2</v>
      </c>
      <c r="F66962">
        <v>11.2</v>
      </c>
      <c r="G66962" s="3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3">
        <v>41883</v>
      </c>
      <c r="B66963" s="16">
        <v>695</v>
      </c>
      <c r="C66963">
        <v>56972.47</v>
      </c>
      <c r="D66963">
        <v>57328.79</v>
      </c>
      <c r="E66963">
        <v>11.02</v>
      </c>
      <c r="F66963">
        <v>11.03</v>
      </c>
      <c r="G66963" s="3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3">
        <v>41883</v>
      </c>
      <c r="B66964" s="16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3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3">
        <v>41883</v>
      </c>
      <c r="B66965" s="16">
        <v>3910</v>
      </c>
      <c r="C66965">
        <v>63234.3</v>
      </c>
      <c r="D66965">
        <v>63579.73</v>
      </c>
      <c r="E66965">
        <v>11.16</v>
      </c>
      <c r="F66965">
        <v>11.11</v>
      </c>
      <c r="G66965" s="3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3">
        <v>41883</v>
      </c>
      <c r="B66966" s="16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3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3">
        <v>41883</v>
      </c>
      <c r="B66967" s="16">
        <v>3450</v>
      </c>
      <c r="C66967">
        <v>80048.11</v>
      </c>
      <c r="D66967">
        <v>80064.39</v>
      </c>
      <c r="E66967">
        <v>11.25</v>
      </c>
      <c r="F66967">
        <v>11.26</v>
      </c>
      <c r="G66967" s="3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3">
        <v>41883</v>
      </c>
      <c r="B66968" s="16">
        <v>3545</v>
      </c>
      <c r="C66968">
        <v>66592.97</v>
      </c>
      <c r="D66968">
        <v>66868.66</v>
      </c>
      <c r="E66968">
        <v>11.15</v>
      </c>
      <c r="F66968">
        <v>11.16</v>
      </c>
      <c r="G66968" s="3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3">
        <v>41883</v>
      </c>
      <c r="B66969" s="16">
        <v>390</v>
      </c>
      <c r="C66969">
        <v>89158.46</v>
      </c>
      <c r="D66969">
        <v>89115.89</v>
      </c>
      <c r="E66969">
        <v>11.2</v>
      </c>
      <c r="F66969">
        <v>11.18</v>
      </c>
      <c r="G66969" s="3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3">
        <v>41883</v>
      </c>
      <c r="B66970" s="16">
        <v>5245</v>
      </c>
      <c r="C66970">
        <v>41623.68</v>
      </c>
      <c r="D66970">
        <v>42062.25</v>
      </c>
      <c r="E66970">
        <v>11.08</v>
      </c>
      <c r="F66970">
        <v>11.03</v>
      </c>
      <c r="G66970" s="3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3">
        <v>41883</v>
      </c>
      <c r="B66971" s="16">
        <v>5050</v>
      </c>
      <c r="C66971">
        <v>98186.14</v>
      </c>
      <c r="D66971">
        <v>98185.3</v>
      </c>
      <c r="E66971">
        <v>10.8</v>
      </c>
      <c r="F66971">
        <v>10.8</v>
      </c>
      <c r="G66971" s="3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3">
        <v>41883</v>
      </c>
      <c r="B66972" s="16">
        <v>14625</v>
      </c>
      <c r="C66972">
        <v>97391.71</v>
      </c>
      <c r="D66972">
        <v>97389.37</v>
      </c>
      <c r="E66972">
        <v>10.81</v>
      </c>
      <c r="F66972">
        <v>10.8</v>
      </c>
      <c r="G66972" s="3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3">
        <v>41883</v>
      </c>
      <c r="B66973" s="16">
        <v>5185</v>
      </c>
      <c r="C66973">
        <v>84490.28</v>
      </c>
      <c r="D66973">
        <v>84431.7</v>
      </c>
      <c r="E66973">
        <v>11.24</v>
      </c>
      <c r="F66973">
        <v>11.33</v>
      </c>
      <c r="G66973" s="3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3">
        <v>41883</v>
      </c>
      <c r="B66974" s="16">
        <v>69669</v>
      </c>
      <c r="C66974">
        <v>51361.7</v>
      </c>
      <c r="D66974">
        <v>51743.25</v>
      </c>
      <c r="E66974">
        <v>11.09</v>
      </c>
      <c r="F66974">
        <v>11.04</v>
      </c>
      <c r="G66974" s="3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3">
        <v>41883</v>
      </c>
      <c r="B66975" s="16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3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3">
        <v>41883</v>
      </c>
      <c r="B66976" s="16">
        <v>12768</v>
      </c>
      <c r="C66976">
        <v>82279.86</v>
      </c>
      <c r="D66976">
        <v>82240.58</v>
      </c>
      <c r="E66976">
        <v>11.24</v>
      </c>
      <c r="F66976">
        <v>11.29</v>
      </c>
      <c r="G66976" s="3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3">
        <v>41883</v>
      </c>
      <c r="B66977" s="16">
        <v>40745</v>
      </c>
      <c r="C66977">
        <v>91694.34</v>
      </c>
      <c r="D66977">
        <v>91674.49</v>
      </c>
      <c r="E66977">
        <v>10.99</v>
      </c>
      <c r="F66977">
        <v>11.06</v>
      </c>
      <c r="G66977" s="3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3">
        <v>41883</v>
      </c>
      <c r="B66978" s="16">
        <v>39870</v>
      </c>
      <c r="C66978">
        <v>94104.46</v>
      </c>
      <c r="D66978">
        <v>94089.82</v>
      </c>
      <c r="E66978">
        <v>11</v>
      </c>
      <c r="F66978">
        <v>10.94</v>
      </c>
      <c r="G66978" s="3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3">
        <v>41883</v>
      </c>
      <c r="B66979" s="16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3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3">
        <v>41883</v>
      </c>
      <c r="B66980" s="16">
        <v>169310</v>
      </c>
      <c r="C66980">
        <v>86742.74</v>
      </c>
      <c r="D66980">
        <v>86691.9</v>
      </c>
      <c r="E66980">
        <v>11.18</v>
      </c>
      <c r="F66980">
        <v>11.28</v>
      </c>
      <c r="G66980" s="3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3">
        <v>41883</v>
      </c>
      <c r="B66981" s="16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3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3">
        <v>41883</v>
      </c>
      <c r="B66982" s="16">
        <v>53725</v>
      </c>
      <c r="C66982">
        <v>96527.42</v>
      </c>
      <c r="D66982">
        <v>96527.32</v>
      </c>
      <c r="E66982">
        <v>10.78</v>
      </c>
      <c r="F66982">
        <v>10.78</v>
      </c>
      <c r="G66982" s="3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3">
        <v>41884</v>
      </c>
      <c r="B66983" s="16">
        <v>0</v>
      </c>
      <c r="C66983">
        <v>30807.77</v>
      </c>
      <c r="D66983">
        <v>31346.36</v>
      </c>
      <c r="E66983">
        <v>0</v>
      </c>
      <c r="F66983">
        <v>0</v>
      </c>
      <c r="G66983" s="3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3">
        <v>41884</v>
      </c>
      <c r="B66984" s="16">
        <v>0</v>
      </c>
      <c r="C66984">
        <v>36077.26</v>
      </c>
      <c r="D66984">
        <v>36622.53</v>
      </c>
      <c r="E66984">
        <v>0</v>
      </c>
      <c r="F66984">
        <v>0</v>
      </c>
      <c r="G66984" s="3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3">
        <v>41884</v>
      </c>
      <c r="B66985" s="16">
        <v>0</v>
      </c>
      <c r="C66985">
        <v>47899.26</v>
      </c>
      <c r="D66985">
        <v>48432.72</v>
      </c>
      <c r="E66985">
        <v>0</v>
      </c>
      <c r="F66985">
        <v>0</v>
      </c>
      <c r="G66985" s="3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3">
        <v>41884</v>
      </c>
      <c r="B66986" s="16">
        <v>0</v>
      </c>
      <c r="C66986">
        <v>22594.53</v>
      </c>
      <c r="D66986">
        <v>23094.66</v>
      </c>
      <c r="E66986">
        <v>0</v>
      </c>
      <c r="F66986">
        <v>0</v>
      </c>
      <c r="G66986" s="3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3">
        <v>41884</v>
      </c>
      <c r="B66987" s="16">
        <v>0</v>
      </c>
      <c r="C66987">
        <v>44343.5</v>
      </c>
      <c r="D66987">
        <v>44899.09</v>
      </c>
      <c r="E66987">
        <v>0</v>
      </c>
      <c r="F66987">
        <v>0</v>
      </c>
      <c r="G66987" s="3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3">
        <v>41884</v>
      </c>
      <c r="B66988" s="16">
        <v>0</v>
      </c>
      <c r="C66988">
        <v>50479.02</v>
      </c>
      <c r="D66988">
        <v>50991.83</v>
      </c>
      <c r="E66988">
        <v>0</v>
      </c>
      <c r="F66988">
        <v>0</v>
      </c>
      <c r="G66988" s="3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3">
        <v>41884</v>
      </c>
      <c r="B66989" s="16">
        <v>0</v>
      </c>
      <c r="C66989">
        <v>49202.66</v>
      </c>
      <c r="D66989">
        <v>49724.41</v>
      </c>
      <c r="E66989">
        <v>0</v>
      </c>
      <c r="F66989">
        <v>0</v>
      </c>
      <c r="G66989" s="3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3">
        <v>41884</v>
      </c>
      <c r="B66990" s="16">
        <v>0</v>
      </c>
      <c r="C66990">
        <v>39974.85</v>
      </c>
      <c r="D66990">
        <v>40533.67</v>
      </c>
      <c r="E66990">
        <v>0</v>
      </c>
      <c r="F66990">
        <v>0</v>
      </c>
      <c r="G66990" s="3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3">
        <v>41884</v>
      </c>
      <c r="B66991" s="16">
        <v>0</v>
      </c>
      <c r="C66991">
        <v>55835.83</v>
      </c>
      <c r="D66991">
        <v>56328.03</v>
      </c>
      <c r="E66991">
        <v>0</v>
      </c>
      <c r="F66991">
        <v>0</v>
      </c>
      <c r="G66991" s="3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3">
        <v>41884</v>
      </c>
      <c r="B66992" s="16">
        <v>0</v>
      </c>
      <c r="C66992">
        <v>53036.959999999999</v>
      </c>
      <c r="D66992">
        <v>53546.74</v>
      </c>
      <c r="E66992">
        <v>0</v>
      </c>
      <c r="F66992">
        <v>0</v>
      </c>
      <c r="G66992" s="3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3">
        <v>41884</v>
      </c>
      <c r="B66993" s="16">
        <v>25</v>
      </c>
      <c r="C66993">
        <v>58845.57</v>
      </c>
      <c r="D66993">
        <v>59247.19</v>
      </c>
      <c r="E66993">
        <v>10.85</v>
      </c>
      <c r="F66993">
        <v>10.9</v>
      </c>
      <c r="G66993" s="3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3">
        <v>41884</v>
      </c>
      <c r="B66994" s="16">
        <v>20</v>
      </c>
      <c r="C66994">
        <v>62009.5</v>
      </c>
      <c r="D66994">
        <v>62392.69</v>
      </c>
      <c r="E66994">
        <v>10.89</v>
      </c>
      <c r="F66994">
        <v>10.92</v>
      </c>
      <c r="G66994" s="3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3">
        <v>41884</v>
      </c>
      <c r="B66995" s="16">
        <v>30</v>
      </c>
      <c r="C66995">
        <v>60428.25</v>
      </c>
      <c r="D66995">
        <v>60848.19</v>
      </c>
      <c r="E66995">
        <v>10.9</v>
      </c>
      <c r="F66995">
        <v>10.91</v>
      </c>
      <c r="G66995" s="3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3">
        <v>41884</v>
      </c>
      <c r="B66996" s="16">
        <v>230</v>
      </c>
      <c r="C66996">
        <v>65150.66</v>
      </c>
      <c r="D66996">
        <v>65509.98</v>
      </c>
      <c r="E66996">
        <v>11.23</v>
      </c>
      <c r="F66996">
        <v>10.97</v>
      </c>
      <c r="G66996" s="3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3">
        <v>41884</v>
      </c>
      <c r="B66997" s="16">
        <v>5</v>
      </c>
      <c r="C66997">
        <v>54382.9</v>
      </c>
      <c r="D66997">
        <v>54897.54</v>
      </c>
      <c r="E66997">
        <v>10.89</v>
      </c>
      <c r="F66997">
        <v>10.89</v>
      </c>
      <c r="G66997" s="3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3">
        <v>41884</v>
      </c>
      <c r="B66998" s="16">
        <v>945</v>
      </c>
      <c r="C66998">
        <v>46672.29</v>
      </c>
      <c r="D66998">
        <v>47210.61</v>
      </c>
      <c r="E66998">
        <v>11.03</v>
      </c>
      <c r="F66998">
        <v>10.8</v>
      </c>
      <c r="G66998" s="3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3">
        <v>41884</v>
      </c>
      <c r="B66999" s="16">
        <v>565</v>
      </c>
      <c r="C66999">
        <v>72204.5</v>
      </c>
      <c r="D66999">
        <v>72445.66</v>
      </c>
      <c r="E66999">
        <v>11.04</v>
      </c>
      <c r="F66999">
        <v>11.08</v>
      </c>
      <c r="G66999" s="3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3">
        <v>41884</v>
      </c>
      <c r="B67000" s="16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3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3">
        <v>41884</v>
      </c>
      <c r="B67001" s="16">
        <v>130</v>
      </c>
      <c r="C67001">
        <v>37959.86</v>
      </c>
      <c r="D67001">
        <v>38504.51</v>
      </c>
      <c r="E67001">
        <v>11.04</v>
      </c>
      <c r="F67001">
        <v>10.82</v>
      </c>
      <c r="G67001" s="3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3">
        <v>41884</v>
      </c>
      <c r="B67002" s="16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3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3">
        <v>41884</v>
      </c>
      <c r="B67003" s="16">
        <v>2955</v>
      </c>
      <c r="C67003">
        <v>57352.15</v>
      </c>
      <c r="D67003">
        <v>57821.46</v>
      </c>
      <c r="E67003">
        <v>11.11</v>
      </c>
      <c r="F67003">
        <v>10.87</v>
      </c>
      <c r="G67003" s="3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3">
        <v>41884</v>
      </c>
      <c r="B67004" s="16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3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3">
        <v>41884</v>
      </c>
      <c r="B67005" s="16">
        <v>4610</v>
      </c>
      <c r="C67005">
        <v>63605.63</v>
      </c>
      <c r="D67005">
        <v>63928.06</v>
      </c>
      <c r="E67005">
        <v>11.16</v>
      </c>
      <c r="F67005">
        <v>10.93</v>
      </c>
      <c r="G67005" s="3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3">
        <v>41884</v>
      </c>
      <c r="B67006" s="16">
        <v>2660</v>
      </c>
      <c r="C67006">
        <v>74172.63</v>
      </c>
      <c r="D67006">
        <v>74399.95</v>
      </c>
      <c r="E67006">
        <v>11.24</v>
      </c>
      <c r="F67006">
        <v>11.07</v>
      </c>
      <c r="G67006" s="3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3">
        <v>41884</v>
      </c>
      <c r="B67007" s="16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3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3">
        <v>41884</v>
      </c>
      <c r="B67008" s="16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3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3">
        <v>41884</v>
      </c>
      <c r="B67009" s="16">
        <v>3396</v>
      </c>
      <c r="C67009">
        <v>89152.2</v>
      </c>
      <c r="D67009">
        <v>89118.64</v>
      </c>
      <c r="E67009">
        <v>11.24</v>
      </c>
      <c r="F67009">
        <v>11.21</v>
      </c>
      <c r="G67009" s="3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3">
        <v>41884</v>
      </c>
      <c r="B67010" s="16">
        <v>15473</v>
      </c>
      <c r="C67010">
        <v>42079.39</v>
      </c>
      <c r="D67010">
        <v>42650.48</v>
      </c>
      <c r="E67010">
        <v>11.09</v>
      </c>
      <c r="F67010">
        <v>10.81</v>
      </c>
      <c r="G67010" s="3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3">
        <v>41884</v>
      </c>
      <c r="B67011" s="16">
        <v>3420</v>
      </c>
      <c r="C67011">
        <v>98225.3</v>
      </c>
      <c r="D67011">
        <v>98223.72</v>
      </c>
      <c r="E67011">
        <v>10.815</v>
      </c>
      <c r="F67011">
        <v>10.815</v>
      </c>
      <c r="G67011" s="3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3">
        <v>41884</v>
      </c>
      <c r="B67012" s="16">
        <v>11265</v>
      </c>
      <c r="C67012">
        <v>97429.05</v>
      </c>
      <c r="D67012">
        <v>97426.78</v>
      </c>
      <c r="E67012">
        <v>10.81</v>
      </c>
      <c r="F67012">
        <v>10.8</v>
      </c>
      <c r="G67012" s="3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3">
        <v>41884</v>
      </c>
      <c r="B67013" s="16">
        <v>8576</v>
      </c>
      <c r="C67013">
        <v>84466.1</v>
      </c>
      <c r="D67013">
        <v>84527.42</v>
      </c>
      <c r="E67013">
        <v>11.35</v>
      </c>
      <c r="F67013">
        <v>11.28</v>
      </c>
      <c r="G67013" s="3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3">
        <v>41884</v>
      </c>
      <c r="B67014" s="16">
        <v>162280</v>
      </c>
      <c r="C67014">
        <v>51764.33</v>
      </c>
      <c r="D67014">
        <v>52267.71</v>
      </c>
      <c r="E67014">
        <v>11.06</v>
      </c>
      <c r="F67014">
        <v>10.82</v>
      </c>
      <c r="G67014" s="3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3">
        <v>41884</v>
      </c>
      <c r="B67015" s="16">
        <v>61641</v>
      </c>
      <c r="C67015">
        <v>70419.33</v>
      </c>
      <c r="D67015">
        <v>70694.11</v>
      </c>
      <c r="E67015">
        <v>11.24</v>
      </c>
      <c r="F67015">
        <v>11.03</v>
      </c>
      <c r="G67015" s="3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3">
        <v>41884</v>
      </c>
      <c r="B67016" s="16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3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3">
        <v>41884</v>
      </c>
      <c r="B67017" s="16">
        <v>125794</v>
      </c>
      <c r="C67017">
        <v>91711.84</v>
      </c>
      <c r="D67017">
        <v>91685.37</v>
      </c>
      <c r="E67017">
        <v>11.08</v>
      </c>
      <c r="F67017">
        <v>11.07</v>
      </c>
      <c r="G67017" s="3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3">
        <v>41884</v>
      </c>
      <c r="B67018" s="16">
        <v>135989</v>
      </c>
      <c r="C67018">
        <v>94128.15</v>
      </c>
      <c r="D67018">
        <v>94123.61</v>
      </c>
      <c r="E67018">
        <v>10.95</v>
      </c>
      <c r="F67018">
        <v>10.93</v>
      </c>
      <c r="G67018" s="3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3">
        <v>41884</v>
      </c>
      <c r="B67019" s="16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3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3">
        <v>41884</v>
      </c>
      <c r="B67020" s="16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3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3">
        <v>41884</v>
      </c>
      <c r="B67021" s="16">
        <v>24920</v>
      </c>
      <c r="C67021">
        <v>99148.88</v>
      </c>
      <c r="D67021">
        <v>99148.26</v>
      </c>
      <c r="E67021">
        <v>10.804</v>
      </c>
      <c r="F67021">
        <v>10.802</v>
      </c>
      <c r="G67021" s="3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3">
        <v>41884</v>
      </c>
      <c r="B67022" s="16">
        <v>402085</v>
      </c>
      <c r="C67022">
        <v>96566.65</v>
      </c>
      <c r="D67022">
        <v>96560.59</v>
      </c>
      <c r="E67022">
        <v>10.79</v>
      </c>
      <c r="F67022">
        <v>10.79</v>
      </c>
      <c r="G67022" s="3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3">
        <v>41885</v>
      </c>
      <c r="B67023" s="16">
        <v>0</v>
      </c>
      <c r="C67023">
        <v>31359.13</v>
      </c>
      <c r="D67023">
        <v>30914.97</v>
      </c>
      <c r="E67023">
        <v>0</v>
      </c>
      <c r="F67023">
        <v>0</v>
      </c>
      <c r="G67023" s="3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3">
        <v>41885</v>
      </c>
      <c r="B67024" s="16">
        <v>0</v>
      </c>
      <c r="C67024">
        <v>36637.449999999997</v>
      </c>
      <c r="D67024">
        <v>36219.85</v>
      </c>
      <c r="E67024">
        <v>0</v>
      </c>
      <c r="F67024">
        <v>0</v>
      </c>
      <c r="G67024" s="3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3">
        <v>41885</v>
      </c>
      <c r="B67025" s="16">
        <v>0</v>
      </c>
      <c r="C67025">
        <v>48452.45</v>
      </c>
      <c r="D67025">
        <v>48175.91</v>
      </c>
      <c r="E67025">
        <v>0</v>
      </c>
      <c r="F67025">
        <v>0</v>
      </c>
      <c r="G67025" s="3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3">
        <v>41885</v>
      </c>
      <c r="B67026" s="16">
        <v>0</v>
      </c>
      <c r="C67026">
        <v>23104.07</v>
      </c>
      <c r="D67026">
        <v>22691.41</v>
      </c>
      <c r="E67026">
        <v>0</v>
      </c>
      <c r="F67026">
        <v>0</v>
      </c>
      <c r="G67026" s="3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3">
        <v>41885</v>
      </c>
      <c r="B67027" s="16">
        <v>0</v>
      </c>
      <c r="C67027">
        <v>44917.38</v>
      </c>
      <c r="D67027">
        <v>44568.27</v>
      </c>
      <c r="E67027">
        <v>0</v>
      </c>
      <c r="F67027">
        <v>0</v>
      </c>
      <c r="G67027" s="3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3">
        <v>41885</v>
      </c>
      <c r="B67028" s="16">
        <v>0</v>
      </c>
      <c r="C67028">
        <v>51012.6</v>
      </c>
      <c r="D67028">
        <v>50742.22</v>
      </c>
      <c r="E67028">
        <v>0</v>
      </c>
      <c r="F67028">
        <v>0</v>
      </c>
      <c r="G67028" s="3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3">
        <v>41885</v>
      </c>
      <c r="B67029" s="16">
        <v>0</v>
      </c>
      <c r="C67029">
        <v>49744.67</v>
      </c>
      <c r="D67029">
        <v>49471.12</v>
      </c>
      <c r="E67029">
        <v>0</v>
      </c>
      <c r="F67029">
        <v>0</v>
      </c>
      <c r="G67029" s="3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3">
        <v>41885</v>
      </c>
      <c r="B67030" s="16">
        <v>0</v>
      </c>
      <c r="C67030">
        <v>40550.18</v>
      </c>
      <c r="D67030">
        <v>40150.35</v>
      </c>
      <c r="E67030">
        <v>0</v>
      </c>
      <c r="F67030">
        <v>0</v>
      </c>
      <c r="G67030" s="3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3">
        <v>41885</v>
      </c>
      <c r="B67031" s="16">
        <v>0</v>
      </c>
      <c r="C67031">
        <v>56350.98</v>
      </c>
      <c r="D67031">
        <v>56083.63</v>
      </c>
      <c r="E67031">
        <v>0</v>
      </c>
      <c r="F67031">
        <v>0</v>
      </c>
      <c r="G67031" s="3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3">
        <v>41885</v>
      </c>
      <c r="B67032" s="16">
        <v>0</v>
      </c>
      <c r="C67032">
        <v>53568.55</v>
      </c>
      <c r="D67032">
        <v>53291.5</v>
      </c>
      <c r="E67032">
        <v>0</v>
      </c>
      <c r="F67032">
        <v>0</v>
      </c>
      <c r="G67032" s="3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3">
        <v>41885</v>
      </c>
      <c r="B67033" s="16">
        <v>30</v>
      </c>
      <c r="C67033">
        <v>59271.33</v>
      </c>
      <c r="D67033">
        <v>59082.74</v>
      </c>
      <c r="E67033">
        <v>10.83</v>
      </c>
      <c r="F67033">
        <v>10.97</v>
      </c>
      <c r="G67033" s="3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3">
        <v>41885</v>
      </c>
      <c r="B67034" s="16">
        <v>200</v>
      </c>
      <c r="C67034">
        <v>62418.11</v>
      </c>
      <c r="D67034">
        <v>62188.55</v>
      </c>
      <c r="E67034">
        <v>10.98</v>
      </c>
      <c r="F67034">
        <v>10.98</v>
      </c>
      <c r="G67034" s="3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3">
        <v>41885</v>
      </c>
      <c r="B67035" s="16">
        <v>15</v>
      </c>
      <c r="C67035">
        <v>60872.98</v>
      </c>
      <c r="D67035">
        <v>60636.97</v>
      </c>
      <c r="E67035">
        <v>11</v>
      </c>
      <c r="F67035">
        <v>11</v>
      </c>
      <c r="G67035" s="3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3">
        <v>41885</v>
      </c>
      <c r="B67036" s="16">
        <v>210</v>
      </c>
      <c r="C67036">
        <v>65536.67</v>
      </c>
      <c r="D67036">
        <v>65321.71</v>
      </c>
      <c r="E67036">
        <v>11.06</v>
      </c>
      <c r="F67036">
        <v>11.04</v>
      </c>
      <c r="G67036" s="3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3">
        <v>41885</v>
      </c>
      <c r="B67037" s="16">
        <v>5</v>
      </c>
      <c r="C67037">
        <v>54919.91</v>
      </c>
      <c r="D67037">
        <v>54633.81</v>
      </c>
      <c r="E67037">
        <v>10.99</v>
      </c>
      <c r="F67037">
        <v>10.99</v>
      </c>
      <c r="G67037" s="3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3">
        <v>41885</v>
      </c>
      <c r="B67038" s="16">
        <v>535</v>
      </c>
      <c r="C67038">
        <v>47229.84</v>
      </c>
      <c r="D67038">
        <v>46950.74</v>
      </c>
      <c r="E67038">
        <v>10.78</v>
      </c>
      <c r="F67038">
        <v>10.9</v>
      </c>
      <c r="G67038" s="3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3">
        <v>41885</v>
      </c>
      <c r="B67039" s="16">
        <v>4500</v>
      </c>
      <c r="C67039">
        <v>72475.17</v>
      </c>
      <c r="D67039">
        <v>72375.66</v>
      </c>
      <c r="E67039">
        <v>11.03</v>
      </c>
      <c r="F67039">
        <v>11.1</v>
      </c>
      <c r="G67039" s="3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3">
        <v>41885</v>
      </c>
      <c r="B67040" s="16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3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3">
        <v>41885</v>
      </c>
      <c r="B67041" s="16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3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3">
        <v>41885</v>
      </c>
      <c r="B67042" s="16">
        <v>370</v>
      </c>
      <c r="C67042">
        <v>76307.31</v>
      </c>
      <c r="D67042">
        <v>76201.97</v>
      </c>
      <c r="E67042">
        <v>11.08</v>
      </c>
      <c r="F67042">
        <v>11.12</v>
      </c>
      <c r="G67042" s="3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3">
        <v>41885</v>
      </c>
      <c r="B67043" s="16">
        <v>5085</v>
      </c>
      <c r="C67043">
        <v>57845.02</v>
      </c>
      <c r="D67043">
        <v>57596.42</v>
      </c>
      <c r="E67043">
        <v>10.88</v>
      </c>
      <c r="F67043">
        <v>10.96</v>
      </c>
      <c r="G67043" s="3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3">
        <v>41885</v>
      </c>
      <c r="B67044" s="16">
        <v>9610</v>
      </c>
      <c r="C67044">
        <v>34763.21</v>
      </c>
      <c r="D67044">
        <v>34314.31</v>
      </c>
      <c r="E67044">
        <v>10.8</v>
      </c>
      <c r="F67044">
        <v>10.93</v>
      </c>
      <c r="G67044" s="3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3">
        <v>41885</v>
      </c>
      <c r="B67045" s="16">
        <v>7435</v>
      </c>
      <c r="C67045">
        <v>63954.1</v>
      </c>
      <c r="D67045">
        <v>63756.21</v>
      </c>
      <c r="E67045">
        <v>10.96</v>
      </c>
      <c r="F67045">
        <v>11.02</v>
      </c>
      <c r="G67045" s="3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3">
        <v>41885</v>
      </c>
      <c r="B67046" s="16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3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3">
        <v>41885</v>
      </c>
      <c r="B67047" s="16">
        <v>5705</v>
      </c>
      <c r="C67047">
        <v>80236.02</v>
      </c>
      <c r="D67047">
        <v>80207.05</v>
      </c>
      <c r="E67047">
        <v>11.19</v>
      </c>
      <c r="F67047">
        <v>11.21</v>
      </c>
      <c r="G67047" s="3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3">
        <v>41885</v>
      </c>
      <c r="B67048" s="16">
        <v>11525</v>
      </c>
      <c r="C67048">
        <v>67269.16</v>
      </c>
      <c r="D67048">
        <v>67062.38</v>
      </c>
      <c r="E67048">
        <v>11.01</v>
      </c>
      <c r="F67048">
        <v>11.07</v>
      </c>
      <c r="G67048" s="3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3">
        <v>41885</v>
      </c>
      <c r="B67049" s="16">
        <v>1835</v>
      </c>
      <c r="C67049">
        <v>89154.95</v>
      </c>
      <c r="D67049">
        <v>89182.22</v>
      </c>
      <c r="E67049">
        <v>11.18</v>
      </c>
      <c r="F67049">
        <v>11.19</v>
      </c>
      <c r="G67049" s="3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3">
        <v>41885</v>
      </c>
      <c r="B67050" s="16">
        <v>11565</v>
      </c>
      <c r="C67050">
        <v>42667.86</v>
      </c>
      <c r="D67050">
        <v>42254.76</v>
      </c>
      <c r="E67050">
        <v>10.8</v>
      </c>
      <c r="F67050">
        <v>10.92</v>
      </c>
      <c r="G67050" s="3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3">
        <v>41885</v>
      </c>
      <c r="B67051" s="16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3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3">
        <v>41885</v>
      </c>
      <c r="B67052" s="16">
        <v>43175</v>
      </c>
      <c r="C67052">
        <v>97466.47</v>
      </c>
      <c r="D67052">
        <v>97469.33</v>
      </c>
      <c r="E67052">
        <v>10.8</v>
      </c>
      <c r="F67052">
        <v>10.8</v>
      </c>
      <c r="G67052" s="3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3">
        <v>41885</v>
      </c>
      <c r="B67053" s="16">
        <v>7070</v>
      </c>
      <c r="C67053">
        <v>84561.86</v>
      </c>
      <c r="D67053">
        <v>84551.27</v>
      </c>
      <c r="E67053">
        <v>11.28</v>
      </c>
      <c r="F67053">
        <v>11.27</v>
      </c>
      <c r="G67053" s="3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3">
        <v>41885</v>
      </c>
      <c r="B67054" s="16">
        <v>171330</v>
      </c>
      <c r="C67054">
        <v>52289</v>
      </c>
      <c r="D67054">
        <v>52022.09</v>
      </c>
      <c r="E67054">
        <v>10.81</v>
      </c>
      <c r="F67054">
        <v>10.91</v>
      </c>
      <c r="G67054" s="3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3">
        <v>41885</v>
      </c>
      <c r="B67055" s="16">
        <v>63265</v>
      </c>
      <c r="C67055">
        <v>70722.91</v>
      </c>
      <c r="D67055">
        <v>70575.89</v>
      </c>
      <c r="E67055">
        <v>11.03</v>
      </c>
      <c r="F67055">
        <v>11.09</v>
      </c>
      <c r="G67055" s="3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3">
        <v>41885</v>
      </c>
      <c r="B67056" s="16">
        <v>46520</v>
      </c>
      <c r="C67056">
        <v>82403.58</v>
      </c>
      <c r="D67056">
        <v>82377.77</v>
      </c>
      <c r="E67056">
        <v>11.21</v>
      </c>
      <c r="F67056">
        <v>11.23</v>
      </c>
      <c r="G67056" s="3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3">
        <v>41885</v>
      </c>
      <c r="B67057" s="16">
        <v>46780</v>
      </c>
      <c r="C67057">
        <v>91722.72</v>
      </c>
      <c r="D67057">
        <v>91730.42</v>
      </c>
      <c r="E67057">
        <v>11.07</v>
      </c>
      <c r="F67057">
        <v>11.09</v>
      </c>
      <c r="G67057" s="3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3">
        <v>41885</v>
      </c>
      <c r="B67058" s="16">
        <v>92654</v>
      </c>
      <c r="C67058">
        <v>94161.96</v>
      </c>
      <c r="D67058">
        <v>94167.31</v>
      </c>
      <c r="E67058">
        <v>10.93</v>
      </c>
      <c r="F67058">
        <v>10.94</v>
      </c>
      <c r="G67058" s="3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3">
        <v>41885</v>
      </c>
      <c r="B67059" s="16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3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3">
        <v>41885</v>
      </c>
      <c r="B67060" s="16">
        <v>337505</v>
      </c>
      <c r="C67060">
        <v>86763.97</v>
      </c>
      <c r="D67060">
        <v>86775.77</v>
      </c>
      <c r="E67060">
        <v>11.23</v>
      </c>
      <c r="F67060">
        <v>11.28</v>
      </c>
      <c r="G67060" s="3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3">
        <v>41885</v>
      </c>
      <c r="B67061" s="16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3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3">
        <v>41885</v>
      </c>
      <c r="B67062" s="16">
        <v>327642</v>
      </c>
      <c r="C67062">
        <v>96599.93</v>
      </c>
      <c r="D67062">
        <v>96605.78</v>
      </c>
      <c r="E67062">
        <v>10.78</v>
      </c>
      <c r="F67062">
        <v>10.79</v>
      </c>
      <c r="G67062" s="3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3">
        <v>41886</v>
      </c>
      <c r="B67063" s="16">
        <v>0</v>
      </c>
      <c r="C67063">
        <v>30927.56</v>
      </c>
      <c r="D67063">
        <v>30739.46</v>
      </c>
      <c r="E67063">
        <v>0</v>
      </c>
      <c r="F67063">
        <v>0</v>
      </c>
      <c r="G67063" s="3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3">
        <v>41886</v>
      </c>
      <c r="B67064" s="16">
        <v>0</v>
      </c>
      <c r="C67064">
        <v>36234.61</v>
      </c>
      <c r="D67064">
        <v>36034.29</v>
      </c>
      <c r="E67064">
        <v>0</v>
      </c>
      <c r="F67064">
        <v>0</v>
      </c>
      <c r="G67064" s="3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3">
        <v>41886</v>
      </c>
      <c r="B67065" s="16">
        <v>0</v>
      </c>
      <c r="C67065">
        <v>48195.54</v>
      </c>
      <c r="D67065">
        <v>47927.07</v>
      </c>
      <c r="E67065">
        <v>0</v>
      </c>
      <c r="F67065">
        <v>0</v>
      </c>
      <c r="G67065" s="3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3">
        <v>41886</v>
      </c>
      <c r="B67066" s="16">
        <v>0</v>
      </c>
      <c r="C67066">
        <v>22700.65</v>
      </c>
      <c r="D67066">
        <v>22526.31</v>
      </c>
      <c r="E67066">
        <v>0</v>
      </c>
      <c r="F67066">
        <v>0</v>
      </c>
      <c r="G67066" s="3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3">
        <v>41886</v>
      </c>
      <c r="B67067" s="16">
        <v>0</v>
      </c>
      <c r="C67067">
        <v>44586.43</v>
      </c>
      <c r="D67067">
        <v>44355.59</v>
      </c>
      <c r="E67067">
        <v>0</v>
      </c>
      <c r="F67067">
        <v>0</v>
      </c>
      <c r="G67067" s="3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3">
        <v>41886</v>
      </c>
      <c r="B67068" s="16">
        <v>0</v>
      </c>
      <c r="C67068">
        <v>50762.89</v>
      </c>
      <c r="D67068">
        <v>50515.22</v>
      </c>
      <c r="E67068">
        <v>0</v>
      </c>
      <c r="F67068">
        <v>0</v>
      </c>
      <c r="G67068" s="3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3">
        <v>41886</v>
      </c>
      <c r="B67069" s="16">
        <v>0</v>
      </c>
      <c r="C67069">
        <v>49491.27</v>
      </c>
      <c r="D67069">
        <v>49234.71</v>
      </c>
      <c r="E67069">
        <v>0</v>
      </c>
      <c r="F67069">
        <v>0</v>
      </c>
      <c r="G67069" s="3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3">
        <v>41886</v>
      </c>
      <c r="B67070" s="16">
        <v>0</v>
      </c>
      <c r="C67070">
        <v>40166.71</v>
      </c>
      <c r="D67070">
        <v>39967.050000000003</v>
      </c>
      <c r="E67070">
        <v>0</v>
      </c>
      <c r="F67070">
        <v>0</v>
      </c>
      <c r="G67070" s="3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3">
        <v>41886</v>
      </c>
      <c r="B67071" s="16">
        <v>0</v>
      </c>
      <c r="C67071">
        <v>56106.48</v>
      </c>
      <c r="D67071">
        <v>55826.94</v>
      </c>
      <c r="E67071">
        <v>0</v>
      </c>
      <c r="F67071">
        <v>0</v>
      </c>
      <c r="G67071" s="3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3">
        <v>41886</v>
      </c>
      <c r="B67072" s="16">
        <v>0</v>
      </c>
      <c r="C67072">
        <v>53313.21</v>
      </c>
      <c r="D67072">
        <v>53055.42</v>
      </c>
      <c r="E67072">
        <v>0</v>
      </c>
      <c r="F67072">
        <v>0</v>
      </c>
      <c r="G67072" s="3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3">
        <v>41886</v>
      </c>
      <c r="B67073" s="16">
        <v>35</v>
      </c>
      <c r="C67073">
        <v>59106.81</v>
      </c>
      <c r="D67073">
        <v>58758.6</v>
      </c>
      <c r="E67073">
        <v>11.1</v>
      </c>
      <c r="F67073">
        <v>11.06</v>
      </c>
      <c r="G67073" s="3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3">
        <v>41886</v>
      </c>
      <c r="B67074" s="16">
        <v>20</v>
      </c>
      <c r="C67074">
        <v>62213.89</v>
      </c>
      <c r="D67074">
        <v>61985.67</v>
      </c>
      <c r="E67074">
        <v>11.1</v>
      </c>
      <c r="F67074">
        <v>11.1</v>
      </c>
      <c r="G67074" s="3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3">
        <v>41886</v>
      </c>
      <c r="B67075" s="16">
        <v>0</v>
      </c>
      <c r="C67075">
        <v>60661.67</v>
      </c>
      <c r="D67075">
        <v>60401.01</v>
      </c>
      <c r="E67075">
        <v>0</v>
      </c>
      <c r="F67075">
        <v>0</v>
      </c>
      <c r="G67075" s="3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3">
        <v>41886</v>
      </c>
      <c r="B67076" s="16">
        <v>640</v>
      </c>
      <c r="C67076">
        <v>65348.32</v>
      </c>
      <c r="D67076">
        <v>65087.07</v>
      </c>
      <c r="E67076">
        <v>11.12</v>
      </c>
      <c r="F67076">
        <v>11.17</v>
      </c>
      <c r="G67076" s="3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3">
        <v>41886</v>
      </c>
      <c r="B67077" s="16">
        <v>10</v>
      </c>
      <c r="C67077">
        <v>54656.07</v>
      </c>
      <c r="D67077">
        <v>54371.99</v>
      </c>
      <c r="E67077">
        <v>11.09</v>
      </c>
      <c r="F67077">
        <v>11.09</v>
      </c>
      <c r="G67077" s="3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3">
        <v>41886</v>
      </c>
      <c r="B67078" s="16">
        <v>1060</v>
      </c>
      <c r="C67078">
        <v>46969.87</v>
      </c>
      <c r="D67078">
        <v>46692.83</v>
      </c>
      <c r="E67078">
        <v>10.92</v>
      </c>
      <c r="F67078">
        <v>11</v>
      </c>
      <c r="G67078" s="3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3">
        <v>41886</v>
      </c>
      <c r="B67079" s="16">
        <v>2585</v>
      </c>
      <c r="C67079">
        <v>68851.92</v>
      </c>
      <c r="D67079">
        <v>68589.06</v>
      </c>
      <c r="E67079">
        <v>11.12</v>
      </c>
      <c r="F67079">
        <v>11.2</v>
      </c>
      <c r="G67079" s="3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3">
        <v>41886</v>
      </c>
      <c r="B67080" s="16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3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3">
        <v>41886</v>
      </c>
      <c r="B67081" s="16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3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3">
        <v>41886</v>
      </c>
      <c r="B67082" s="16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3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3">
        <v>41886</v>
      </c>
      <c r="B67083" s="16">
        <v>4805</v>
      </c>
      <c r="C67083">
        <v>57619.88</v>
      </c>
      <c r="D67083">
        <v>57345.42</v>
      </c>
      <c r="E67083">
        <v>11.07</v>
      </c>
      <c r="F67083">
        <v>11.06</v>
      </c>
      <c r="G67083" s="3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3">
        <v>41886</v>
      </c>
      <c r="B67084" s="16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3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3">
        <v>41886</v>
      </c>
      <c r="B67085" s="16">
        <v>5745</v>
      </c>
      <c r="C67085">
        <v>63782.18</v>
      </c>
      <c r="D67085">
        <v>63560.72</v>
      </c>
      <c r="E67085">
        <v>11.1</v>
      </c>
      <c r="F67085">
        <v>11.11</v>
      </c>
      <c r="G67085" s="3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3">
        <v>41886</v>
      </c>
      <c r="B67086" s="16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3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3">
        <v>41886</v>
      </c>
      <c r="B67087" s="16">
        <v>11310</v>
      </c>
      <c r="C67087">
        <v>80239.73</v>
      </c>
      <c r="D67087">
        <v>80091.25</v>
      </c>
      <c r="E67087">
        <v>11.23</v>
      </c>
      <c r="F67087">
        <v>11.33</v>
      </c>
      <c r="G67087" s="3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3">
        <v>41886</v>
      </c>
      <c r="B67088" s="16">
        <v>5045</v>
      </c>
      <c r="C67088">
        <v>89218.55</v>
      </c>
      <c r="D67088">
        <v>89159.4</v>
      </c>
      <c r="E67088">
        <v>11.23</v>
      </c>
      <c r="F67088">
        <v>11.28</v>
      </c>
      <c r="G67088" s="3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3">
        <v>41886</v>
      </c>
      <c r="B67089" s="16">
        <v>20160</v>
      </c>
      <c r="C67089">
        <v>67089.7</v>
      </c>
      <c r="D67089">
        <v>66838.33</v>
      </c>
      <c r="E67089">
        <v>11.09</v>
      </c>
      <c r="F67089">
        <v>11.2</v>
      </c>
      <c r="G67089" s="3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3">
        <v>41886</v>
      </c>
      <c r="B67090" s="16">
        <v>14525</v>
      </c>
      <c r="C67090">
        <v>42271.97</v>
      </c>
      <c r="D67090">
        <v>42083.03</v>
      </c>
      <c r="E67090">
        <v>11.1</v>
      </c>
      <c r="F67090">
        <v>11.02</v>
      </c>
      <c r="G67090" s="3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3">
        <v>41886</v>
      </c>
      <c r="B67091" s="16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3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3">
        <v>41886</v>
      </c>
      <c r="B67092" s="16">
        <v>10775</v>
      </c>
      <c r="C67092">
        <v>97509.04</v>
      </c>
      <c r="D67092">
        <v>97506.18</v>
      </c>
      <c r="E67092">
        <v>10.81</v>
      </c>
      <c r="F67092">
        <v>10.81</v>
      </c>
      <c r="G67092" s="3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3">
        <v>41886</v>
      </c>
      <c r="B67093" s="16">
        <v>12500</v>
      </c>
      <c r="C67093">
        <v>84585.72</v>
      </c>
      <c r="D67093">
        <v>84479.98</v>
      </c>
      <c r="E67093">
        <v>11.28</v>
      </c>
      <c r="F67093">
        <v>11.42</v>
      </c>
      <c r="G67093" s="3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3">
        <v>41886</v>
      </c>
      <c r="B67094" s="16">
        <v>218615</v>
      </c>
      <c r="C67094">
        <v>52043.28</v>
      </c>
      <c r="D67094">
        <v>51807.58</v>
      </c>
      <c r="E67094">
        <v>11.04</v>
      </c>
      <c r="F67094">
        <v>11.02</v>
      </c>
      <c r="G67094" s="3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3">
        <v>41886</v>
      </c>
      <c r="B67095" s="16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3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3">
        <v>41886</v>
      </c>
      <c r="B67096" s="16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3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3">
        <v>41886</v>
      </c>
      <c r="B67097" s="16">
        <v>42020</v>
      </c>
      <c r="C67097">
        <v>91767.79</v>
      </c>
      <c r="D67097">
        <v>91741.68</v>
      </c>
      <c r="E67097">
        <v>11.08</v>
      </c>
      <c r="F67097">
        <v>11.15</v>
      </c>
      <c r="G67097" s="3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3">
        <v>41886</v>
      </c>
      <c r="B67098" s="16">
        <v>89775</v>
      </c>
      <c r="C67098">
        <v>94205.67</v>
      </c>
      <c r="D67098">
        <v>94191.43</v>
      </c>
      <c r="E67098">
        <v>10.95</v>
      </c>
      <c r="F67098">
        <v>10.97</v>
      </c>
      <c r="G67098" s="3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3">
        <v>41886</v>
      </c>
      <c r="B67099" s="16">
        <v>335965</v>
      </c>
      <c r="C67099">
        <v>78254.63</v>
      </c>
      <c r="D67099">
        <v>78043.47</v>
      </c>
      <c r="E67099">
        <v>11.18</v>
      </c>
      <c r="F67099">
        <v>11.29</v>
      </c>
      <c r="G67099" s="3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3">
        <v>41886</v>
      </c>
      <c r="B67100" s="16">
        <v>253657</v>
      </c>
      <c r="C67100">
        <v>86811.12</v>
      </c>
      <c r="D67100">
        <v>86729.86</v>
      </c>
      <c r="E67100">
        <v>11.31</v>
      </c>
      <c r="F67100">
        <v>11.37</v>
      </c>
      <c r="G67100" s="3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3">
        <v>41886</v>
      </c>
      <c r="B67101" s="16">
        <v>48150</v>
      </c>
      <c r="C67101">
        <v>99229.06</v>
      </c>
      <c r="D67101">
        <v>99228.45</v>
      </c>
      <c r="E67101">
        <v>10.802</v>
      </c>
      <c r="F67101">
        <v>10.82</v>
      </c>
      <c r="G67101" s="3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3">
        <v>41886</v>
      </c>
      <c r="B67102" s="16">
        <v>768365</v>
      </c>
      <c r="C67102">
        <v>96645.14</v>
      </c>
      <c r="D67102">
        <v>96636.31</v>
      </c>
      <c r="E67102">
        <v>10.8</v>
      </c>
      <c r="F67102">
        <v>10.82</v>
      </c>
      <c r="G67102" s="3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3">
        <v>41887</v>
      </c>
      <c r="B67103" s="16">
        <v>0</v>
      </c>
      <c r="C67103">
        <v>30751.98</v>
      </c>
      <c r="D67103">
        <v>30846.19</v>
      </c>
      <c r="E67103">
        <v>0</v>
      </c>
      <c r="F67103">
        <v>0</v>
      </c>
      <c r="G67103" s="3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3">
        <v>41887</v>
      </c>
      <c r="B67104" s="16">
        <v>0</v>
      </c>
      <c r="C67104">
        <v>36048.97</v>
      </c>
      <c r="D67104">
        <v>36122.28</v>
      </c>
      <c r="E67104">
        <v>0</v>
      </c>
      <c r="F67104">
        <v>0</v>
      </c>
      <c r="G67104" s="3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3">
        <v>41887</v>
      </c>
      <c r="B67105" s="16">
        <v>0</v>
      </c>
      <c r="C67105">
        <v>47946.6</v>
      </c>
      <c r="D67105">
        <v>48020.01</v>
      </c>
      <c r="E67105">
        <v>0</v>
      </c>
      <c r="F67105">
        <v>0</v>
      </c>
      <c r="G67105" s="3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3">
        <v>41887</v>
      </c>
      <c r="B67106" s="16">
        <v>0</v>
      </c>
      <c r="C67106">
        <v>22535.49</v>
      </c>
      <c r="D67106">
        <v>22622.71</v>
      </c>
      <c r="E67106">
        <v>0</v>
      </c>
      <c r="F67106">
        <v>0</v>
      </c>
      <c r="G67106" s="3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3">
        <v>41887</v>
      </c>
      <c r="B67107" s="16">
        <v>0</v>
      </c>
      <c r="C67107">
        <v>44373.66</v>
      </c>
      <c r="D67107">
        <v>44461.21</v>
      </c>
      <c r="E67107">
        <v>0</v>
      </c>
      <c r="F67107">
        <v>0</v>
      </c>
      <c r="G67107" s="3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3">
        <v>41887</v>
      </c>
      <c r="B67108" s="16">
        <v>0</v>
      </c>
      <c r="C67108">
        <v>50535.8</v>
      </c>
      <c r="D67108">
        <v>50601.7</v>
      </c>
      <c r="E67108">
        <v>0</v>
      </c>
      <c r="F67108">
        <v>0</v>
      </c>
      <c r="G67108" s="3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3">
        <v>41887</v>
      </c>
      <c r="B67109" s="16">
        <v>0</v>
      </c>
      <c r="C67109">
        <v>49254.77</v>
      </c>
      <c r="D67109">
        <v>49324.41</v>
      </c>
      <c r="E67109">
        <v>0</v>
      </c>
      <c r="F67109">
        <v>0</v>
      </c>
      <c r="G67109" s="3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3">
        <v>41887</v>
      </c>
      <c r="B67110" s="16">
        <v>0</v>
      </c>
      <c r="C67110">
        <v>39983.33</v>
      </c>
      <c r="D67110">
        <v>40053.269999999997</v>
      </c>
      <c r="E67110">
        <v>0</v>
      </c>
      <c r="F67110">
        <v>0</v>
      </c>
      <c r="G67110" s="3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3">
        <v>41887</v>
      </c>
      <c r="B67111" s="16">
        <v>0</v>
      </c>
      <c r="C67111">
        <v>55849.68</v>
      </c>
      <c r="D67111">
        <v>55903.24</v>
      </c>
      <c r="E67111">
        <v>0</v>
      </c>
      <c r="F67111">
        <v>0</v>
      </c>
      <c r="G67111" s="3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3">
        <v>41887</v>
      </c>
      <c r="B67112" s="16">
        <v>0</v>
      </c>
      <c r="C67112">
        <v>53077.03</v>
      </c>
      <c r="D67112">
        <v>53120.86</v>
      </c>
      <c r="E67112">
        <v>0</v>
      </c>
      <c r="F67112">
        <v>0</v>
      </c>
      <c r="G67112" s="3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3">
        <v>41887</v>
      </c>
      <c r="B67113" s="16">
        <v>30</v>
      </c>
      <c r="C67113">
        <v>58782.54</v>
      </c>
      <c r="D67113">
        <v>58938.29</v>
      </c>
      <c r="E67113">
        <v>11.02</v>
      </c>
      <c r="F67113">
        <v>11.02</v>
      </c>
      <c r="G67113" s="3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3">
        <v>41887</v>
      </c>
      <c r="B67114" s="16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3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3">
        <v>41887</v>
      </c>
      <c r="B67115" s="16">
        <v>0</v>
      </c>
      <c r="C67115">
        <v>60425.62</v>
      </c>
      <c r="D67115">
        <v>60514.82</v>
      </c>
      <c r="E67115">
        <v>0</v>
      </c>
      <c r="F67115">
        <v>0</v>
      </c>
      <c r="G67115" s="3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3">
        <v>41887</v>
      </c>
      <c r="B67116" s="16">
        <v>325</v>
      </c>
      <c r="C67116">
        <v>65113.59</v>
      </c>
      <c r="D67116">
        <v>65114.42</v>
      </c>
      <c r="E67116">
        <v>11.17</v>
      </c>
      <c r="F67116">
        <v>11.17</v>
      </c>
      <c r="G67116" s="3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3">
        <v>41887</v>
      </c>
      <c r="B67117" s="16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3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3">
        <v>41887</v>
      </c>
      <c r="B67118" s="16">
        <v>480</v>
      </c>
      <c r="C67118">
        <v>46711.85</v>
      </c>
      <c r="D67118">
        <v>46792.05</v>
      </c>
      <c r="E67118">
        <v>10.91</v>
      </c>
      <c r="F67118">
        <v>10.96</v>
      </c>
      <c r="G67118" s="3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3">
        <v>41887</v>
      </c>
      <c r="B67119" s="16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3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3">
        <v>41887</v>
      </c>
      <c r="B67120" s="16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3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3">
        <v>41887</v>
      </c>
      <c r="B67121" s="16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3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3">
        <v>41887</v>
      </c>
      <c r="B67122" s="16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3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3">
        <v>41887</v>
      </c>
      <c r="B67123" s="16">
        <v>2250</v>
      </c>
      <c r="C67123">
        <v>57368.78</v>
      </c>
      <c r="D67123">
        <v>57451.51</v>
      </c>
      <c r="E67123">
        <v>10.99</v>
      </c>
      <c r="F67123">
        <v>11.04</v>
      </c>
      <c r="G67123" s="3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3">
        <v>41887</v>
      </c>
      <c r="B67124" s="16">
        <v>4015</v>
      </c>
      <c r="C67124">
        <v>34151.93</v>
      </c>
      <c r="D67124">
        <v>34247.25</v>
      </c>
      <c r="E67124">
        <v>11.07</v>
      </c>
      <c r="F67124">
        <v>11</v>
      </c>
      <c r="G67124" s="3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3">
        <v>41887</v>
      </c>
      <c r="B67125" s="16">
        <v>2980</v>
      </c>
      <c r="C67125">
        <v>63586.61</v>
      </c>
      <c r="D67125">
        <v>63562.71</v>
      </c>
      <c r="E67125">
        <v>11.17</v>
      </c>
      <c r="F67125">
        <v>11.13</v>
      </c>
      <c r="G67125" s="3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3">
        <v>41887</v>
      </c>
      <c r="B67126" s="16">
        <v>2825</v>
      </c>
      <c r="C67126">
        <v>74134.78</v>
      </c>
      <c r="D67126">
        <v>74135.92</v>
      </c>
      <c r="E67126">
        <v>11.3</v>
      </c>
      <c r="F67126">
        <v>11.24</v>
      </c>
      <c r="G67126" s="3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3">
        <v>41887</v>
      </c>
      <c r="B67127" s="16">
        <v>3290</v>
      </c>
      <c r="C67127">
        <v>80123.88</v>
      </c>
      <c r="D67127">
        <v>80110.34</v>
      </c>
      <c r="E67127">
        <v>11.38</v>
      </c>
      <c r="F67127">
        <v>11.3</v>
      </c>
      <c r="G67127" s="3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3">
        <v>41887</v>
      </c>
      <c r="B67128" s="16">
        <v>4925</v>
      </c>
      <c r="C67128">
        <v>89195.72</v>
      </c>
      <c r="D67128">
        <v>89179.98</v>
      </c>
      <c r="E67128">
        <v>11.28</v>
      </c>
      <c r="F67128">
        <v>11.28</v>
      </c>
      <c r="G67128" s="3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3">
        <v>41887</v>
      </c>
      <c r="B67129" s="16">
        <v>8910</v>
      </c>
      <c r="C67129">
        <v>66865.56</v>
      </c>
      <c r="D67129">
        <v>66843.61</v>
      </c>
      <c r="E67129">
        <v>11.15</v>
      </c>
      <c r="F67129">
        <v>11.22</v>
      </c>
      <c r="G67129" s="3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3">
        <v>41887</v>
      </c>
      <c r="B67130" s="16">
        <v>15745</v>
      </c>
      <c r="C67130">
        <v>42100.17</v>
      </c>
      <c r="D67130">
        <v>42194.91</v>
      </c>
      <c r="E67130">
        <v>11.04</v>
      </c>
      <c r="F67130">
        <v>10.99</v>
      </c>
      <c r="G67130" s="3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3">
        <v>41887</v>
      </c>
      <c r="B67131" s="16">
        <v>4260</v>
      </c>
      <c r="C67131">
        <v>98343.52</v>
      </c>
      <c r="D67131">
        <v>98342.38</v>
      </c>
      <c r="E67131">
        <v>10.82</v>
      </c>
      <c r="F67131">
        <v>10.82</v>
      </c>
      <c r="G67131" s="3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3">
        <v>41887</v>
      </c>
      <c r="B67132" s="16">
        <v>7545</v>
      </c>
      <c r="C67132">
        <v>97545.9</v>
      </c>
      <c r="D67132">
        <v>97543.78</v>
      </c>
      <c r="E67132">
        <v>10.85</v>
      </c>
      <c r="F67132">
        <v>10.82</v>
      </c>
      <c r="G67132" s="3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3">
        <v>41887</v>
      </c>
      <c r="B67133" s="16">
        <v>2565</v>
      </c>
      <c r="C67133">
        <v>84514.4</v>
      </c>
      <c r="D67133">
        <v>84492.33</v>
      </c>
      <c r="E67133">
        <v>11.42</v>
      </c>
      <c r="F67133">
        <v>11.38</v>
      </c>
      <c r="G67133" s="3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3">
        <v>41887</v>
      </c>
      <c r="B67134" s="16">
        <v>163045</v>
      </c>
      <c r="C67134">
        <v>51828.69</v>
      </c>
      <c r="D67134">
        <v>51887.89</v>
      </c>
      <c r="E67134">
        <v>11.01</v>
      </c>
      <c r="F67134">
        <v>10.99</v>
      </c>
      <c r="G67134" s="3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3">
        <v>41887</v>
      </c>
      <c r="B67135" s="16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3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3">
        <v>41887</v>
      </c>
      <c r="B67136" s="16">
        <v>47325</v>
      </c>
      <c r="C67136">
        <v>70403.14</v>
      </c>
      <c r="D67136">
        <v>70404.12</v>
      </c>
      <c r="E67136">
        <v>11.25</v>
      </c>
      <c r="F67136">
        <v>11.24</v>
      </c>
      <c r="G67136" s="3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3">
        <v>41887</v>
      </c>
      <c r="B67137" s="16">
        <v>34493</v>
      </c>
      <c r="C67137">
        <v>91779.06</v>
      </c>
      <c r="D67137">
        <v>91773.35</v>
      </c>
      <c r="E67137">
        <v>11.13</v>
      </c>
      <c r="F67137">
        <v>11.14</v>
      </c>
      <c r="G67137" s="3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3">
        <v>41887</v>
      </c>
      <c r="B67138" s="16">
        <v>74150</v>
      </c>
      <c r="C67138">
        <v>94229.8</v>
      </c>
      <c r="D67138">
        <v>94230.31</v>
      </c>
      <c r="E67138">
        <v>10.98</v>
      </c>
      <c r="F67138">
        <v>10.97</v>
      </c>
      <c r="G67138" s="3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3">
        <v>41887</v>
      </c>
      <c r="B67139" s="16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3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3">
        <v>41887</v>
      </c>
      <c r="B67140" s="16">
        <v>217708</v>
      </c>
      <c r="C67140">
        <v>86765.19</v>
      </c>
      <c r="D67140">
        <v>86756.54</v>
      </c>
      <c r="E67140">
        <v>11.36</v>
      </c>
      <c r="F67140">
        <v>11.37</v>
      </c>
      <c r="G67140" s="3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3">
        <v>41887</v>
      </c>
      <c r="B67141" s="16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3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3">
        <v>41887</v>
      </c>
      <c r="B67142" s="16">
        <v>277730</v>
      </c>
      <c r="C67142">
        <v>96675.68</v>
      </c>
      <c r="D67142">
        <v>96672.81</v>
      </c>
      <c r="E67142">
        <v>10.81</v>
      </c>
      <c r="F67142">
        <v>10.82</v>
      </c>
      <c r="G67142" s="3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3">
        <v>41890</v>
      </c>
      <c r="B67143" s="16">
        <v>0</v>
      </c>
      <c r="C67143">
        <v>30858.76</v>
      </c>
      <c r="D67143">
        <v>30268.93</v>
      </c>
      <c r="E67143">
        <v>0</v>
      </c>
      <c r="F67143">
        <v>0</v>
      </c>
      <c r="G67143" s="3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3">
        <v>41890</v>
      </c>
      <c r="B67144" s="16">
        <v>0</v>
      </c>
      <c r="C67144">
        <v>36137</v>
      </c>
      <c r="D67144">
        <v>35569.82</v>
      </c>
      <c r="E67144">
        <v>0</v>
      </c>
      <c r="F67144">
        <v>0</v>
      </c>
      <c r="G67144" s="3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3">
        <v>41890</v>
      </c>
      <c r="B67145" s="16">
        <v>0</v>
      </c>
      <c r="C67145">
        <v>48039.57</v>
      </c>
      <c r="D67145">
        <v>47467.83</v>
      </c>
      <c r="E67145">
        <v>0</v>
      </c>
      <c r="F67145">
        <v>0</v>
      </c>
      <c r="G67145" s="3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3">
        <v>41890</v>
      </c>
      <c r="B67146" s="16">
        <v>0</v>
      </c>
      <c r="C67146">
        <v>22631.93</v>
      </c>
      <c r="D67146">
        <v>22086.61</v>
      </c>
      <c r="E67146">
        <v>0</v>
      </c>
      <c r="F67146">
        <v>0</v>
      </c>
      <c r="G67146" s="3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3">
        <v>41890</v>
      </c>
      <c r="B67147" s="16">
        <v>0</v>
      </c>
      <c r="C67147">
        <v>44479.32</v>
      </c>
      <c r="D67147">
        <v>43872.959999999999</v>
      </c>
      <c r="E67147">
        <v>0</v>
      </c>
      <c r="F67147">
        <v>0</v>
      </c>
      <c r="G67147" s="3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3">
        <v>41890</v>
      </c>
      <c r="B67148" s="16">
        <v>0</v>
      </c>
      <c r="C67148">
        <v>50622.32</v>
      </c>
      <c r="D67148">
        <v>50000.99</v>
      </c>
      <c r="E67148">
        <v>0</v>
      </c>
      <c r="F67148">
        <v>0</v>
      </c>
      <c r="G67148" s="3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3">
        <v>41890</v>
      </c>
      <c r="B67149" s="16">
        <v>0</v>
      </c>
      <c r="C67149">
        <v>49344.5</v>
      </c>
      <c r="D67149">
        <v>48748.9</v>
      </c>
      <c r="E67149">
        <v>0</v>
      </c>
      <c r="F67149">
        <v>0</v>
      </c>
      <c r="G67149" s="3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3">
        <v>41890</v>
      </c>
      <c r="B67150" s="16">
        <v>0</v>
      </c>
      <c r="C67150">
        <v>40069.589999999997</v>
      </c>
      <c r="D67150">
        <v>39478.92</v>
      </c>
      <c r="E67150">
        <v>0</v>
      </c>
      <c r="F67150">
        <v>0</v>
      </c>
      <c r="G67150" s="3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3">
        <v>41890</v>
      </c>
      <c r="B67151" s="16">
        <v>0</v>
      </c>
      <c r="C67151">
        <v>55926.01</v>
      </c>
      <c r="D67151">
        <v>55374.17</v>
      </c>
      <c r="E67151">
        <v>0</v>
      </c>
      <c r="F67151">
        <v>0</v>
      </c>
      <c r="G67151" s="3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3">
        <v>41890</v>
      </c>
      <c r="B67152" s="16">
        <v>0</v>
      </c>
      <c r="C67152">
        <v>53142.5</v>
      </c>
      <c r="D67152">
        <v>52550.879999999997</v>
      </c>
      <c r="E67152">
        <v>0</v>
      </c>
      <c r="F67152">
        <v>0</v>
      </c>
      <c r="G67152" s="3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3">
        <v>41890</v>
      </c>
      <c r="B67153" s="16">
        <v>530</v>
      </c>
      <c r="C67153">
        <v>58962.3</v>
      </c>
      <c r="D67153">
        <v>58355.95</v>
      </c>
      <c r="E67153">
        <v>10.99</v>
      </c>
      <c r="F67153">
        <v>11.3</v>
      </c>
      <c r="G67153" s="3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3">
        <v>41890</v>
      </c>
      <c r="B67154" s="16">
        <v>0</v>
      </c>
      <c r="C67154">
        <v>62057.11</v>
      </c>
      <c r="D67154">
        <v>61513.39</v>
      </c>
      <c r="E67154">
        <v>0</v>
      </c>
      <c r="F67154">
        <v>0</v>
      </c>
      <c r="G67154" s="3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3">
        <v>41890</v>
      </c>
      <c r="B67155" s="16">
        <v>0</v>
      </c>
      <c r="C67155">
        <v>60539.47</v>
      </c>
      <c r="D67155">
        <v>59962.15</v>
      </c>
      <c r="E67155">
        <v>0</v>
      </c>
      <c r="F67155">
        <v>0</v>
      </c>
      <c r="G67155" s="3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3">
        <v>41890</v>
      </c>
      <c r="B67156" s="16">
        <v>1135</v>
      </c>
      <c r="C67156">
        <v>65140.95</v>
      </c>
      <c r="D67156">
        <v>64728.38</v>
      </c>
      <c r="E67156">
        <v>11.19</v>
      </c>
      <c r="F67156">
        <v>11.19</v>
      </c>
      <c r="G67156" s="3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3">
        <v>41890</v>
      </c>
      <c r="B67157" s="16">
        <v>10</v>
      </c>
      <c r="C67157">
        <v>54445.21</v>
      </c>
      <c r="D67157">
        <v>53910.04</v>
      </c>
      <c r="E67157">
        <v>11.27</v>
      </c>
      <c r="F67157">
        <v>11.27</v>
      </c>
      <c r="G67157" s="3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3">
        <v>41890</v>
      </c>
      <c r="B67158" s="16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3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3">
        <v>41890</v>
      </c>
      <c r="B67159" s="16">
        <v>70</v>
      </c>
      <c r="C67159">
        <v>68645.91</v>
      </c>
      <c r="D67159">
        <v>68276.27</v>
      </c>
      <c r="E67159">
        <v>11.37</v>
      </c>
      <c r="F67159">
        <v>11.37</v>
      </c>
      <c r="G67159" s="3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3">
        <v>41890</v>
      </c>
      <c r="B67160" s="16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3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3">
        <v>41890</v>
      </c>
      <c r="B67161" s="16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3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3">
        <v>41890</v>
      </c>
      <c r="B67162" s="16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3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3">
        <v>41890</v>
      </c>
      <c r="B67163" s="16">
        <v>2340</v>
      </c>
      <c r="C67163">
        <v>57474.92</v>
      </c>
      <c r="D67163">
        <v>56902.82</v>
      </c>
      <c r="E67163">
        <v>10.99</v>
      </c>
      <c r="F67163">
        <v>11.31</v>
      </c>
      <c r="G67163" s="3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3">
        <v>41890</v>
      </c>
      <c r="B67164" s="16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3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3">
        <v>41890</v>
      </c>
      <c r="B67165" s="16">
        <v>2385</v>
      </c>
      <c r="C67165">
        <v>63588.61</v>
      </c>
      <c r="D67165">
        <v>63075.9</v>
      </c>
      <c r="E67165">
        <v>11.09</v>
      </c>
      <c r="F67165">
        <v>11.35</v>
      </c>
      <c r="G67165" s="3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3">
        <v>41890</v>
      </c>
      <c r="B67166" s="16">
        <v>4585</v>
      </c>
      <c r="C67166">
        <v>74166.12</v>
      </c>
      <c r="D67166">
        <v>73850.19</v>
      </c>
      <c r="E67166">
        <v>11.22</v>
      </c>
      <c r="F67166">
        <v>11.46</v>
      </c>
      <c r="G67166" s="3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3">
        <v>41890</v>
      </c>
      <c r="B67167" s="16">
        <v>2740</v>
      </c>
      <c r="C67167">
        <v>80142.98</v>
      </c>
      <c r="D67167">
        <v>79980.87</v>
      </c>
      <c r="E67167">
        <v>11.3</v>
      </c>
      <c r="F67167">
        <v>11.48</v>
      </c>
      <c r="G67167" s="3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3">
        <v>41890</v>
      </c>
      <c r="B67168" s="16">
        <v>1025</v>
      </c>
      <c r="C67168">
        <v>89216.31</v>
      </c>
      <c r="D67168">
        <v>89192.14</v>
      </c>
      <c r="E67168">
        <v>11.28</v>
      </c>
      <c r="F67168">
        <v>11.31</v>
      </c>
      <c r="G67168" s="3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3">
        <v>41890</v>
      </c>
      <c r="B67169" s="16">
        <v>2500</v>
      </c>
      <c r="C67169">
        <v>66870.84</v>
      </c>
      <c r="D67169">
        <v>66485.3</v>
      </c>
      <c r="E67169">
        <v>11.16</v>
      </c>
      <c r="F67169">
        <v>11.36</v>
      </c>
      <c r="G67169" s="3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3">
        <v>41890</v>
      </c>
      <c r="B67170" s="16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3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3">
        <v>41890</v>
      </c>
      <c r="B67171" s="16">
        <v>800</v>
      </c>
      <c r="C67171">
        <v>98382.44</v>
      </c>
      <c r="D67171">
        <v>98382.48</v>
      </c>
      <c r="E67171">
        <v>10.82</v>
      </c>
      <c r="F67171">
        <v>10.82</v>
      </c>
      <c r="G67171" s="3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3">
        <v>41890</v>
      </c>
      <c r="B67172" s="16">
        <v>32730</v>
      </c>
      <c r="C67172">
        <v>97583.52</v>
      </c>
      <c r="D67172">
        <v>97581.46</v>
      </c>
      <c r="E67172">
        <v>10.83</v>
      </c>
      <c r="F67172">
        <v>10.83</v>
      </c>
      <c r="G67172" s="3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3">
        <v>41890</v>
      </c>
      <c r="B67173" s="16">
        <v>3525</v>
      </c>
      <c r="C67173">
        <v>84526.75</v>
      </c>
      <c r="D67173">
        <v>84481.16</v>
      </c>
      <c r="E67173">
        <v>11.41</v>
      </c>
      <c r="F67173">
        <v>11.47</v>
      </c>
      <c r="G67173" s="3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3">
        <v>41890</v>
      </c>
      <c r="B67174" s="16">
        <v>217785</v>
      </c>
      <c r="C67174">
        <v>51909.03</v>
      </c>
      <c r="D67174">
        <v>51266.37</v>
      </c>
      <c r="E67174">
        <v>11</v>
      </c>
      <c r="F67174">
        <v>11.27</v>
      </c>
      <c r="G67174" s="3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3">
        <v>41890</v>
      </c>
      <c r="B67175" s="16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3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3">
        <v>41890</v>
      </c>
      <c r="B67176" s="16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3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3">
        <v>41890</v>
      </c>
      <c r="B67177" s="16">
        <v>54313</v>
      </c>
      <c r="C67177">
        <v>91810.74</v>
      </c>
      <c r="D67177">
        <v>91798.42</v>
      </c>
      <c r="E67177">
        <v>11.11</v>
      </c>
      <c r="F67177">
        <v>11.15</v>
      </c>
      <c r="G67177" s="3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3">
        <v>41890</v>
      </c>
      <c r="B67178" s="16">
        <v>53475</v>
      </c>
      <c r="C67178">
        <v>94268.7</v>
      </c>
      <c r="D67178">
        <v>94269.2</v>
      </c>
      <c r="E67178">
        <v>10.96</v>
      </c>
      <c r="F67178">
        <v>10.97</v>
      </c>
      <c r="G67178" s="3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3">
        <v>41890</v>
      </c>
      <c r="B67179" s="16">
        <v>385355</v>
      </c>
      <c r="C67179">
        <v>78124.63</v>
      </c>
      <c r="D67179">
        <v>77866.58</v>
      </c>
      <c r="E67179">
        <v>11.31</v>
      </c>
      <c r="F67179">
        <v>11.48</v>
      </c>
      <c r="G67179" s="3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3">
        <v>41890</v>
      </c>
      <c r="B67180" s="16">
        <v>255537</v>
      </c>
      <c r="C67180">
        <v>86791.88</v>
      </c>
      <c r="D67180">
        <v>86752.5</v>
      </c>
      <c r="E67180">
        <v>11.39</v>
      </c>
      <c r="F67180">
        <v>11.42</v>
      </c>
      <c r="G67180" s="3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3">
        <v>41890</v>
      </c>
      <c r="B67181" s="16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3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3">
        <v>41890</v>
      </c>
      <c r="B67182" s="16">
        <v>125195</v>
      </c>
      <c r="C67182">
        <v>96712.19</v>
      </c>
      <c r="D67182">
        <v>96709.39</v>
      </c>
      <c r="E67182">
        <v>10.83</v>
      </c>
      <c r="F67182">
        <v>10.84</v>
      </c>
      <c r="G67182" s="3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3">
        <v>41891</v>
      </c>
      <c r="B67183" s="16">
        <v>0</v>
      </c>
      <c r="C67183">
        <v>30281.26</v>
      </c>
      <c r="D67183">
        <v>29673.78</v>
      </c>
      <c r="E67183">
        <v>0</v>
      </c>
      <c r="F67183">
        <v>0</v>
      </c>
      <c r="G67183" s="3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3">
        <v>41891</v>
      </c>
      <c r="B67184" s="16">
        <v>0</v>
      </c>
      <c r="C67184">
        <v>35584.31</v>
      </c>
      <c r="D67184">
        <v>34965.800000000003</v>
      </c>
      <c r="E67184">
        <v>0</v>
      </c>
      <c r="F67184">
        <v>0</v>
      </c>
      <c r="G67184" s="3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3">
        <v>41891</v>
      </c>
      <c r="B67185" s="16">
        <v>0</v>
      </c>
      <c r="C67185">
        <v>47487.17</v>
      </c>
      <c r="D67185">
        <v>46793.34</v>
      </c>
      <c r="E67185">
        <v>0</v>
      </c>
      <c r="F67185">
        <v>0</v>
      </c>
      <c r="G67185" s="3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3">
        <v>41891</v>
      </c>
      <c r="B67186" s="16">
        <v>0</v>
      </c>
      <c r="C67186">
        <v>22095.61</v>
      </c>
      <c r="D67186">
        <v>21536.83</v>
      </c>
      <c r="E67186">
        <v>0</v>
      </c>
      <c r="F67186">
        <v>0</v>
      </c>
      <c r="G67186" s="3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3">
        <v>41891</v>
      </c>
      <c r="B67187" s="16">
        <v>0</v>
      </c>
      <c r="C67187">
        <v>43890.83</v>
      </c>
      <c r="D67187">
        <v>43233.72</v>
      </c>
      <c r="E67187">
        <v>0</v>
      </c>
      <c r="F67187">
        <v>0</v>
      </c>
      <c r="G67187" s="3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3">
        <v>41891</v>
      </c>
      <c r="B67188" s="16">
        <v>0</v>
      </c>
      <c r="C67188">
        <v>50021.36</v>
      </c>
      <c r="D67188">
        <v>49423.8</v>
      </c>
      <c r="E67188">
        <v>0</v>
      </c>
      <c r="F67188">
        <v>0</v>
      </c>
      <c r="G67188" s="3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3">
        <v>41891</v>
      </c>
      <c r="B67189" s="16">
        <v>0</v>
      </c>
      <c r="C67189">
        <v>48768.76</v>
      </c>
      <c r="D67189">
        <v>48123.22</v>
      </c>
      <c r="E67189">
        <v>0</v>
      </c>
      <c r="F67189">
        <v>0</v>
      </c>
      <c r="G67189" s="3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3">
        <v>41891</v>
      </c>
      <c r="B67190" s="16">
        <v>0</v>
      </c>
      <c r="C67190">
        <v>39495</v>
      </c>
      <c r="D67190">
        <v>38889.79</v>
      </c>
      <c r="E67190">
        <v>0</v>
      </c>
      <c r="F67190">
        <v>0</v>
      </c>
      <c r="G67190" s="3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3">
        <v>41891</v>
      </c>
      <c r="B67191" s="16">
        <v>0</v>
      </c>
      <c r="C67191">
        <v>55396.73</v>
      </c>
      <c r="D67191">
        <v>54838.23</v>
      </c>
      <c r="E67191">
        <v>0</v>
      </c>
      <c r="F67191">
        <v>0</v>
      </c>
      <c r="G67191" s="3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3">
        <v>41891</v>
      </c>
      <c r="B67192" s="16">
        <v>0</v>
      </c>
      <c r="C67192">
        <v>52572.29</v>
      </c>
      <c r="D67192">
        <v>52033.95</v>
      </c>
      <c r="E67192">
        <v>0</v>
      </c>
      <c r="F67192">
        <v>0</v>
      </c>
      <c r="G67192" s="3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3">
        <v>41891</v>
      </c>
      <c r="B67193" s="16">
        <v>0</v>
      </c>
      <c r="C67193">
        <v>61538.45</v>
      </c>
      <c r="D67193">
        <v>61013.64</v>
      </c>
      <c r="E67193">
        <v>0</v>
      </c>
      <c r="F67193">
        <v>0</v>
      </c>
      <c r="G67193" s="3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3">
        <v>41891</v>
      </c>
      <c r="B67194" s="16">
        <v>530</v>
      </c>
      <c r="C67194">
        <v>59986.58</v>
      </c>
      <c r="D67194">
        <v>59447.17</v>
      </c>
      <c r="E67194">
        <v>11.27</v>
      </c>
      <c r="F67194">
        <v>11.5</v>
      </c>
      <c r="G67194" s="3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3">
        <v>41891</v>
      </c>
      <c r="B67195" s="16">
        <v>5</v>
      </c>
      <c r="C67195">
        <v>64754.75</v>
      </c>
      <c r="D67195">
        <v>64229.54</v>
      </c>
      <c r="E67195">
        <v>11.57</v>
      </c>
      <c r="F67195">
        <v>11.57</v>
      </c>
      <c r="G67195" s="3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3">
        <v>41891</v>
      </c>
      <c r="B67196" s="16">
        <v>3355</v>
      </c>
      <c r="C67196">
        <v>58379.72</v>
      </c>
      <c r="D67196">
        <v>57854.7</v>
      </c>
      <c r="E67196">
        <v>11.4</v>
      </c>
      <c r="F67196">
        <v>11.47</v>
      </c>
      <c r="G67196" s="3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3">
        <v>41891</v>
      </c>
      <c r="B67197" s="16">
        <v>10</v>
      </c>
      <c r="C67197">
        <v>53932</v>
      </c>
      <c r="D67197">
        <v>53403.5</v>
      </c>
      <c r="E67197">
        <v>11.46</v>
      </c>
      <c r="F67197">
        <v>11.46</v>
      </c>
      <c r="G67197" s="3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3">
        <v>41891</v>
      </c>
      <c r="B67198" s="16">
        <v>375</v>
      </c>
      <c r="C67198">
        <v>46277.41</v>
      </c>
      <c r="D67198">
        <v>45541.56</v>
      </c>
      <c r="E67198">
        <v>11.3</v>
      </c>
      <c r="F67198">
        <v>11.4</v>
      </c>
      <c r="G67198" s="3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3">
        <v>41891</v>
      </c>
      <c r="B67199" s="16">
        <v>660</v>
      </c>
      <c r="C67199">
        <v>68304.09</v>
      </c>
      <c r="D67199">
        <v>67873.02</v>
      </c>
      <c r="E67199">
        <v>11.57</v>
      </c>
      <c r="F67199">
        <v>11.57</v>
      </c>
      <c r="G67199" s="3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3">
        <v>41891</v>
      </c>
      <c r="B67200" s="16">
        <v>625</v>
      </c>
      <c r="C67200">
        <v>71900.27</v>
      </c>
      <c r="D67200">
        <v>71528.37</v>
      </c>
      <c r="E67200">
        <v>11.52</v>
      </c>
      <c r="F67200">
        <v>11.59</v>
      </c>
      <c r="G67200" s="3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3">
        <v>41891</v>
      </c>
      <c r="B67201" s="16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3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3">
        <v>41891</v>
      </c>
      <c r="B67202" s="16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3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3">
        <v>41891</v>
      </c>
      <c r="B67203" s="16">
        <v>7655</v>
      </c>
      <c r="C67203">
        <v>56926</v>
      </c>
      <c r="D67203">
        <v>56334.51</v>
      </c>
      <c r="E67203">
        <v>11.37</v>
      </c>
      <c r="F67203">
        <v>11.42</v>
      </c>
      <c r="G67203" s="3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3">
        <v>41891</v>
      </c>
      <c r="B67204" s="16">
        <v>12555</v>
      </c>
      <c r="C67204">
        <v>33677.82</v>
      </c>
      <c r="D67204">
        <v>33061.81</v>
      </c>
      <c r="E67204">
        <v>11.32</v>
      </c>
      <c r="F67204">
        <v>11.37</v>
      </c>
      <c r="G67204" s="3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3">
        <v>41891</v>
      </c>
      <c r="B67205" s="16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3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3">
        <v>41891</v>
      </c>
      <c r="B67206" s="16">
        <v>7490</v>
      </c>
      <c r="C67206">
        <v>73880.28</v>
      </c>
      <c r="D67206">
        <v>73566.94</v>
      </c>
      <c r="E67206">
        <v>11.52</v>
      </c>
      <c r="F67206">
        <v>11.59</v>
      </c>
      <c r="G67206" s="3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3">
        <v>41891</v>
      </c>
      <c r="B67207" s="16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3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3">
        <v>41891</v>
      </c>
      <c r="B67208" s="16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3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3">
        <v>41891</v>
      </c>
      <c r="B67209" s="16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3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3">
        <v>41891</v>
      </c>
      <c r="B67210" s="16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3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3">
        <v>41891</v>
      </c>
      <c r="B67211" s="16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3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3">
        <v>41891</v>
      </c>
      <c r="B67212" s="16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3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3">
        <v>41891</v>
      </c>
      <c r="B67213" s="16">
        <v>6585</v>
      </c>
      <c r="C67213">
        <v>84515.58</v>
      </c>
      <c r="D67213">
        <v>84340.72</v>
      </c>
      <c r="E67213">
        <v>11.49</v>
      </c>
      <c r="F67213">
        <v>11.56</v>
      </c>
      <c r="G67213" s="3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3">
        <v>41891</v>
      </c>
      <c r="B67214" s="16">
        <v>286360</v>
      </c>
      <c r="C67214">
        <v>51287.26</v>
      </c>
      <c r="D67214">
        <v>50740.21</v>
      </c>
      <c r="E67214">
        <v>11.32</v>
      </c>
      <c r="F67214">
        <v>11.4</v>
      </c>
      <c r="G67214" s="3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3">
        <v>41891</v>
      </c>
      <c r="B67215" s="16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3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3">
        <v>41891</v>
      </c>
      <c r="B67216" s="16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3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3">
        <v>41891</v>
      </c>
      <c r="B67217" s="16">
        <v>69720</v>
      </c>
      <c r="C67217">
        <v>91835.82</v>
      </c>
      <c r="D67217">
        <v>91816.97</v>
      </c>
      <c r="E67217">
        <v>11.16</v>
      </c>
      <c r="F67217">
        <v>11.18</v>
      </c>
      <c r="G67217" s="3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3">
        <v>41891</v>
      </c>
      <c r="B67218" s="16">
        <v>49450</v>
      </c>
      <c r="C67218">
        <v>94307.61</v>
      </c>
      <c r="D67218">
        <v>94298.54</v>
      </c>
      <c r="E67218">
        <v>10.96</v>
      </c>
      <c r="F67218">
        <v>10.97</v>
      </c>
      <c r="G67218" s="3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3">
        <v>41891</v>
      </c>
      <c r="B67219" s="16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3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3">
        <v>41891</v>
      </c>
      <c r="B67220" s="16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3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3">
        <v>41891</v>
      </c>
      <c r="B67221" s="16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3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3">
        <v>41891</v>
      </c>
      <c r="B67222" s="16">
        <v>82914</v>
      </c>
      <c r="C67222">
        <v>96748.79</v>
      </c>
      <c r="D67222">
        <v>96746.05</v>
      </c>
      <c r="E67222">
        <v>10.83</v>
      </c>
      <c r="F67222">
        <v>10.83</v>
      </c>
      <c r="G67222" s="3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3">
        <v>41892</v>
      </c>
      <c r="B67223" s="16">
        <v>0</v>
      </c>
      <c r="C67223">
        <v>29685.87</v>
      </c>
      <c r="D67223">
        <v>29596.42</v>
      </c>
      <c r="E67223">
        <v>0</v>
      </c>
      <c r="F67223">
        <v>0</v>
      </c>
      <c r="G67223" s="3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3">
        <v>41892</v>
      </c>
      <c r="B67224" s="16">
        <v>0</v>
      </c>
      <c r="C67224">
        <v>34980.050000000003</v>
      </c>
      <c r="D67224">
        <v>34873.64</v>
      </c>
      <c r="E67224">
        <v>0</v>
      </c>
      <c r="F67224">
        <v>0</v>
      </c>
      <c r="G67224" s="3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3">
        <v>41892</v>
      </c>
      <c r="B67225" s="16">
        <v>0</v>
      </c>
      <c r="C67225">
        <v>46812.4</v>
      </c>
      <c r="D67225">
        <v>46766.14</v>
      </c>
      <c r="E67225">
        <v>0</v>
      </c>
      <c r="F67225">
        <v>0</v>
      </c>
      <c r="G67225" s="3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3">
        <v>41892</v>
      </c>
      <c r="B67226" s="16">
        <v>0</v>
      </c>
      <c r="C67226">
        <v>21545.599999999999</v>
      </c>
      <c r="D67226">
        <v>21463.47</v>
      </c>
      <c r="E67226">
        <v>0</v>
      </c>
      <c r="F67226">
        <v>0</v>
      </c>
      <c r="G67226" s="3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3">
        <v>41892</v>
      </c>
      <c r="B67227" s="16">
        <v>0</v>
      </c>
      <c r="C67227">
        <v>43251.33</v>
      </c>
      <c r="D67227">
        <v>43188.88</v>
      </c>
      <c r="E67227">
        <v>0</v>
      </c>
      <c r="F67227">
        <v>0</v>
      </c>
      <c r="G67227" s="3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3">
        <v>41892</v>
      </c>
      <c r="B67228" s="16">
        <v>0</v>
      </c>
      <c r="C67228">
        <v>49443.94</v>
      </c>
      <c r="D67228">
        <v>49352.34</v>
      </c>
      <c r="E67228">
        <v>0</v>
      </c>
      <c r="F67228">
        <v>0</v>
      </c>
      <c r="G67228" s="3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3">
        <v>41892</v>
      </c>
      <c r="B67229" s="16">
        <v>0</v>
      </c>
      <c r="C67229">
        <v>48142.83</v>
      </c>
      <c r="D67229">
        <v>48073.63</v>
      </c>
      <c r="E67229">
        <v>0</v>
      </c>
      <c r="F67229">
        <v>0</v>
      </c>
      <c r="G67229" s="3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3">
        <v>41892</v>
      </c>
      <c r="B67230" s="16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3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3">
        <v>41892</v>
      </c>
      <c r="B67231" s="16">
        <v>0</v>
      </c>
      <c r="C67231">
        <v>54860.57</v>
      </c>
      <c r="D67231">
        <v>54804.65</v>
      </c>
      <c r="E67231">
        <v>0</v>
      </c>
      <c r="F67231">
        <v>0</v>
      </c>
      <c r="G67231" s="3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3">
        <v>41892</v>
      </c>
      <c r="B67232" s="16">
        <v>0</v>
      </c>
      <c r="C67232">
        <v>52055.15</v>
      </c>
      <c r="D67232">
        <v>51943.64</v>
      </c>
      <c r="E67232">
        <v>0</v>
      </c>
      <c r="F67232">
        <v>0</v>
      </c>
      <c r="G67232" s="3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3">
        <v>41892</v>
      </c>
      <c r="B67233" s="16">
        <v>0</v>
      </c>
      <c r="C67233">
        <v>61038.5</v>
      </c>
      <c r="D67233">
        <v>61012.79</v>
      </c>
      <c r="E67233">
        <v>0</v>
      </c>
      <c r="F67233">
        <v>0</v>
      </c>
      <c r="G67233" s="3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3">
        <v>41892</v>
      </c>
      <c r="B67234" s="16">
        <v>0</v>
      </c>
      <c r="C67234">
        <v>59471.39</v>
      </c>
      <c r="D67234">
        <v>59396.53</v>
      </c>
      <c r="E67234">
        <v>0</v>
      </c>
      <c r="F67234">
        <v>0</v>
      </c>
      <c r="G67234" s="3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3">
        <v>41892</v>
      </c>
      <c r="B67235" s="16">
        <v>5</v>
      </c>
      <c r="C67235">
        <v>57878.27</v>
      </c>
      <c r="D67235">
        <v>57723</v>
      </c>
      <c r="E67235">
        <v>11.53</v>
      </c>
      <c r="F67235">
        <v>11.53</v>
      </c>
      <c r="G67235" s="3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3">
        <v>41892</v>
      </c>
      <c r="B67236" s="16">
        <v>1875</v>
      </c>
      <c r="C67236">
        <v>64255.71</v>
      </c>
      <c r="D67236">
        <v>64187.7</v>
      </c>
      <c r="E67236">
        <v>11.65</v>
      </c>
      <c r="F67236">
        <v>11.56</v>
      </c>
      <c r="G67236" s="3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3">
        <v>41892</v>
      </c>
      <c r="B67237" s="16">
        <v>10</v>
      </c>
      <c r="C67237">
        <v>53425.26</v>
      </c>
      <c r="D67237">
        <v>53315.85</v>
      </c>
      <c r="E67237">
        <v>11.5</v>
      </c>
      <c r="F67237">
        <v>11.5</v>
      </c>
      <c r="G67237" s="3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3">
        <v>41892</v>
      </c>
      <c r="B67238" s="16">
        <v>795</v>
      </c>
      <c r="C67238">
        <v>45560.11</v>
      </c>
      <c r="D67238">
        <v>45531.3</v>
      </c>
      <c r="E67238">
        <v>11.5</v>
      </c>
      <c r="F67238">
        <v>11.43</v>
      </c>
      <c r="G67238" s="3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3">
        <v>41892</v>
      </c>
      <c r="B67239" s="16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3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3">
        <v>41892</v>
      </c>
      <c r="B67240" s="16">
        <v>305</v>
      </c>
      <c r="C67240">
        <v>67900.67</v>
      </c>
      <c r="D67240">
        <v>67859.5</v>
      </c>
      <c r="E67240">
        <v>11.59</v>
      </c>
      <c r="F67240">
        <v>11.59</v>
      </c>
      <c r="G67240" s="3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3">
        <v>41892</v>
      </c>
      <c r="B67241" s="16">
        <v>670</v>
      </c>
      <c r="C67241">
        <v>36898.14</v>
      </c>
      <c r="D67241">
        <v>36776.28</v>
      </c>
      <c r="E67241">
        <v>11.43</v>
      </c>
      <c r="F67241">
        <v>11.54</v>
      </c>
      <c r="G67241" s="3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3">
        <v>41892</v>
      </c>
      <c r="B67242" s="16">
        <v>60</v>
      </c>
      <c r="C67242">
        <v>75557.72</v>
      </c>
      <c r="D67242">
        <v>75507.94</v>
      </c>
      <c r="E67242">
        <v>11.62</v>
      </c>
      <c r="F67242">
        <v>11.62</v>
      </c>
      <c r="G67242" s="3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3">
        <v>41892</v>
      </c>
      <c r="B67243" s="16">
        <v>4205</v>
      </c>
      <c r="C67243">
        <v>56357.46</v>
      </c>
      <c r="D67243">
        <v>56358.75</v>
      </c>
      <c r="E67243">
        <v>11.56</v>
      </c>
      <c r="F67243">
        <v>11.44</v>
      </c>
      <c r="G67243" s="3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3">
        <v>41892</v>
      </c>
      <c r="B67244" s="16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3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3">
        <v>41892</v>
      </c>
      <c r="B67245" s="16">
        <v>8205</v>
      </c>
      <c r="C67245">
        <v>62620.21</v>
      </c>
      <c r="D67245">
        <v>62645.91</v>
      </c>
      <c r="E67245">
        <v>11.59</v>
      </c>
      <c r="F67245">
        <v>11.52</v>
      </c>
      <c r="G67245" s="3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3">
        <v>41892</v>
      </c>
      <c r="B67246" s="16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3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3">
        <v>41892</v>
      </c>
      <c r="B67247" s="16">
        <v>1945</v>
      </c>
      <c r="C67247">
        <v>79781.56</v>
      </c>
      <c r="D67247">
        <v>79724.91</v>
      </c>
      <c r="E67247">
        <v>11.64</v>
      </c>
      <c r="F67247">
        <v>11.61</v>
      </c>
      <c r="G67247" s="3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3">
        <v>41892</v>
      </c>
      <c r="B67248" s="16">
        <v>5775</v>
      </c>
      <c r="C67248">
        <v>89215.28</v>
      </c>
      <c r="D67248">
        <v>89208.58</v>
      </c>
      <c r="E67248">
        <v>11.42</v>
      </c>
      <c r="F67248">
        <v>11.35</v>
      </c>
      <c r="G67248" s="3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3">
        <v>41892</v>
      </c>
      <c r="B67249" s="16">
        <v>8525</v>
      </c>
      <c r="C67249">
        <v>66044.97</v>
      </c>
      <c r="D67249">
        <v>66046.78</v>
      </c>
      <c r="E67249">
        <v>11.66</v>
      </c>
      <c r="F67249">
        <v>11.58</v>
      </c>
      <c r="G67249" s="3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3">
        <v>41892</v>
      </c>
      <c r="B67250" s="16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3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3">
        <v>41892</v>
      </c>
      <c r="B67251" s="16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3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3">
        <v>41892</v>
      </c>
      <c r="B67252" s="16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3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3">
        <v>41892</v>
      </c>
      <c r="B67253" s="16">
        <v>4525</v>
      </c>
      <c r="C67253">
        <v>84375.08</v>
      </c>
      <c r="D67253">
        <v>84365.64</v>
      </c>
      <c r="E67253">
        <v>11.64</v>
      </c>
      <c r="F67253">
        <v>11.56</v>
      </c>
      <c r="G67253" s="3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3">
        <v>41892</v>
      </c>
      <c r="B67254" s="16">
        <v>323500</v>
      </c>
      <c r="C67254">
        <v>50760.88</v>
      </c>
      <c r="D67254">
        <v>50647.5</v>
      </c>
      <c r="E67254">
        <v>11.44</v>
      </c>
      <c r="F67254">
        <v>11.42</v>
      </c>
      <c r="G67254" s="3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3">
        <v>41892</v>
      </c>
      <c r="B67255" s="16">
        <v>54775</v>
      </c>
      <c r="C67255">
        <v>69703.61</v>
      </c>
      <c r="D67255">
        <v>69705.52</v>
      </c>
      <c r="E67255">
        <v>11.63</v>
      </c>
      <c r="F67255">
        <v>11.55</v>
      </c>
      <c r="G67255" s="3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3">
        <v>41892</v>
      </c>
      <c r="B67256" s="16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3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3">
        <v>41892</v>
      </c>
      <c r="B67257" s="16">
        <v>66305</v>
      </c>
      <c r="C67257">
        <v>91854.38</v>
      </c>
      <c r="D67257">
        <v>91855.59</v>
      </c>
      <c r="E67257">
        <v>11.2</v>
      </c>
      <c r="F67257">
        <v>11.18</v>
      </c>
      <c r="G67257" s="3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3">
        <v>41892</v>
      </c>
      <c r="B67258" s="16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3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3">
        <v>41892</v>
      </c>
      <c r="B67259" s="16">
        <v>438315</v>
      </c>
      <c r="C67259">
        <v>77673.89</v>
      </c>
      <c r="D67259">
        <v>77643.94</v>
      </c>
      <c r="E67259">
        <v>11.59</v>
      </c>
      <c r="F67259">
        <v>11.57</v>
      </c>
      <c r="G67259" s="3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3">
        <v>41892</v>
      </c>
      <c r="B67260" s="16">
        <v>357460</v>
      </c>
      <c r="C67260">
        <v>86722.72</v>
      </c>
      <c r="D67260">
        <v>86724.83</v>
      </c>
      <c r="E67260">
        <v>11.53</v>
      </c>
      <c r="F67260">
        <v>11.46</v>
      </c>
      <c r="G67260" s="3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3">
        <v>41892</v>
      </c>
      <c r="B67261" s="16">
        <v>22240</v>
      </c>
      <c r="C67261">
        <v>99390.13</v>
      </c>
      <c r="D67261">
        <v>99390.34</v>
      </c>
      <c r="E67261">
        <v>10.815</v>
      </c>
      <c r="F67261">
        <v>10.818</v>
      </c>
      <c r="G67261" s="3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3">
        <v>41892</v>
      </c>
      <c r="B67262" s="16">
        <v>287275</v>
      </c>
      <c r="C67262">
        <v>96785.46</v>
      </c>
      <c r="D67262">
        <v>96782.8</v>
      </c>
      <c r="E67262">
        <v>10.83</v>
      </c>
      <c r="F67262">
        <v>10.85</v>
      </c>
      <c r="G67262" s="3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3">
        <v>41893</v>
      </c>
      <c r="B67263" s="16">
        <v>0</v>
      </c>
      <c r="C67263">
        <v>29608.51</v>
      </c>
      <c r="D67263">
        <v>30001.45</v>
      </c>
      <c r="E67263">
        <v>0</v>
      </c>
      <c r="F67263">
        <v>0</v>
      </c>
      <c r="G67263" s="3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3">
        <v>41893</v>
      </c>
      <c r="B67264" s="16">
        <v>0</v>
      </c>
      <c r="C67264">
        <v>34887.879999999997</v>
      </c>
      <c r="D67264">
        <v>35288.21</v>
      </c>
      <c r="E67264">
        <v>0</v>
      </c>
      <c r="F67264">
        <v>0</v>
      </c>
      <c r="G67264" s="3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3">
        <v>41893</v>
      </c>
      <c r="B67265" s="16">
        <v>0</v>
      </c>
      <c r="C67265">
        <v>46785.24</v>
      </c>
      <c r="D67265">
        <v>47201.45</v>
      </c>
      <c r="E67265">
        <v>0</v>
      </c>
      <c r="F67265">
        <v>0</v>
      </c>
      <c r="G67265" s="3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3">
        <v>41893</v>
      </c>
      <c r="B67266" s="16">
        <v>0</v>
      </c>
      <c r="C67266">
        <v>21472.240000000002</v>
      </c>
      <c r="D67266">
        <v>21832.94</v>
      </c>
      <c r="E67266">
        <v>0</v>
      </c>
      <c r="F67266">
        <v>0</v>
      </c>
      <c r="G67266" s="3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3">
        <v>41893</v>
      </c>
      <c r="B67267" s="16">
        <v>0</v>
      </c>
      <c r="C67267">
        <v>43206.52</v>
      </c>
      <c r="D67267">
        <v>43616.38</v>
      </c>
      <c r="E67267">
        <v>0</v>
      </c>
      <c r="F67267">
        <v>0</v>
      </c>
      <c r="G67267" s="3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3">
        <v>41893</v>
      </c>
      <c r="B67268" s="16">
        <v>0</v>
      </c>
      <c r="C67268">
        <v>49372.5</v>
      </c>
      <c r="D67268">
        <v>49780.160000000003</v>
      </c>
      <c r="E67268">
        <v>0</v>
      </c>
      <c r="F67268">
        <v>0</v>
      </c>
      <c r="G67268" s="3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3">
        <v>41893</v>
      </c>
      <c r="B67269" s="16">
        <v>0</v>
      </c>
      <c r="C67269">
        <v>48093.26</v>
      </c>
      <c r="D67269">
        <v>48505.38</v>
      </c>
      <c r="E67269">
        <v>0</v>
      </c>
      <c r="F67269">
        <v>0</v>
      </c>
      <c r="G67269" s="3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3">
        <v>41893</v>
      </c>
      <c r="B67270" s="16">
        <v>0</v>
      </c>
      <c r="C67270">
        <v>38815.19</v>
      </c>
      <c r="D67270">
        <v>39215.300000000003</v>
      </c>
      <c r="E67270">
        <v>0</v>
      </c>
      <c r="F67270">
        <v>0</v>
      </c>
      <c r="G67270" s="3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3">
        <v>41893</v>
      </c>
      <c r="B67271" s="16">
        <v>0</v>
      </c>
      <c r="C67271">
        <v>54827.03</v>
      </c>
      <c r="D67271">
        <v>55158.66</v>
      </c>
      <c r="E67271">
        <v>0</v>
      </c>
      <c r="F67271">
        <v>0</v>
      </c>
      <c r="G67271" s="3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3">
        <v>41893</v>
      </c>
      <c r="B67272" s="16">
        <v>0</v>
      </c>
      <c r="C67272">
        <v>51964.85</v>
      </c>
      <c r="D67272">
        <v>52375.64</v>
      </c>
      <c r="E67272">
        <v>0</v>
      </c>
      <c r="F67272">
        <v>0</v>
      </c>
      <c r="G67272" s="3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3">
        <v>41893</v>
      </c>
      <c r="B67273" s="16">
        <v>0</v>
      </c>
      <c r="C67273">
        <v>61037.71</v>
      </c>
      <c r="D67273">
        <v>61332.22</v>
      </c>
      <c r="E67273">
        <v>0</v>
      </c>
      <c r="F67273">
        <v>0</v>
      </c>
      <c r="G67273" s="3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3">
        <v>41893</v>
      </c>
      <c r="B67274" s="16">
        <v>0</v>
      </c>
      <c r="C67274">
        <v>59420.79</v>
      </c>
      <c r="D67274">
        <v>59763.97</v>
      </c>
      <c r="E67274">
        <v>0</v>
      </c>
      <c r="F67274">
        <v>0</v>
      </c>
      <c r="G67274" s="3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3">
        <v>41893</v>
      </c>
      <c r="B67275" s="16">
        <v>5</v>
      </c>
      <c r="C67275">
        <v>57746.57</v>
      </c>
      <c r="D67275">
        <v>58140.4</v>
      </c>
      <c r="E67275">
        <v>11.38</v>
      </c>
      <c r="F67275">
        <v>11.38</v>
      </c>
      <c r="G67275" s="3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3">
        <v>41893</v>
      </c>
      <c r="B67276" s="16">
        <v>145</v>
      </c>
      <c r="C67276">
        <v>64213.91</v>
      </c>
      <c r="D67276">
        <v>64495.08</v>
      </c>
      <c r="E67276">
        <v>11.44</v>
      </c>
      <c r="F67276">
        <v>11.51</v>
      </c>
      <c r="G67276" s="3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3">
        <v>41893</v>
      </c>
      <c r="B67277" s="16">
        <v>20</v>
      </c>
      <c r="C67277">
        <v>53337.62</v>
      </c>
      <c r="D67277">
        <v>53755.09</v>
      </c>
      <c r="E67277">
        <v>11.35</v>
      </c>
      <c r="F67277">
        <v>11.35</v>
      </c>
      <c r="G67277" s="3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3">
        <v>41893</v>
      </c>
      <c r="B67278" s="16">
        <v>735</v>
      </c>
      <c r="C67278">
        <v>45549.89</v>
      </c>
      <c r="D67278">
        <v>45969.58</v>
      </c>
      <c r="E67278">
        <v>11.29</v>
      </c>
      <c r="F67278">
        <v>11.33</v>
      </c>
      <c r="G67278" s="3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3">
        <v>41893</v>
      </c>
      <c r="B67279" s="16">
        <v>565</v>
      </c>
      <c r="C67279">
        <v>71549.59</v>
      </c>
      <c r="D67279">
        <v>71825.78</v>
      </c>
      <c r="E67279">
        <v>11.53</v>
      </c>
      <c r="F67279">
        <v>11.47</v>
      </c>
      <c r="G67279" s="3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3">
        <v>41893</v>
      </c>
      <c r="B67280" s="16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3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3">
        <v>41893</v>
      </c>
      <c r="B67281" s="16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3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3">
        <v>41893</v>
      </c>
      <c r="B67282" s="16">
        <v>40</v>
      </c>
      <c r="C67282">
        <v>75538.78</v>
      </c>
      <c r="D67282">
        <v>75765.84</v>
      </c>
      <c r="E67282">
        <v>11.44</v>
      </c>
      <c r="F67282">
        <v>11.49</v>
      </c>
      <c r="G67282" s="3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3">
        <v>41893</v>
      </c>
      <c r="B67283" s="16">
        <v>4230</v>
      </c>
      <c r="C67283">
        <v>56381.77</v>
      </c>
      <c r="D67283">
        <v>56624.28</v>
      </c>
      <c r="E67283">
        <v>11.39</v>
      </c>
      <c r="F67283">
        <v>11.43</v>
      </c>
      <c r="G67283" s="3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3">
        <v>41893</v>
      </c>
      <c r="B67284" s="16">
        <v>7335</v>
      </c>
      <c r="C67284">
        <v>32998.01</v>
      </c>
      <c r="D67284">
        <v>33396.76</v>
      </c>
      <c r="E67284">
        <v>11.31</v>
      </c>
      <c r="F67284">
        <v>11.35</v>
      </c>
      <c r="G67284" s="3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3">
        <v>41893</v>
      </c>
      <c r="B67285" s="16">
        <v>8995</v>
      </c>
      <c r="C67285">
        <v>62671.49</v>
      </c>
      <c r="D67285">
        <v>62914.22</v>
      </c>
      <c r="E67285">
        <v>11.45</v>
      </c>
      <c r="F67285">
        <v>11.48</v>
      </c>
      <c r="G67285" s="3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3">
        <v>41893</v>
      </c>
      <c r="B67286" s="16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3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3">
        <v>41893</v>
      </c>
      <c r="B67287" s="16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3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3">
        <v>41893</v>
      </c>
      <c r="B67288" s="16">
        <v>11540</v>
      </c>
      <c r="C67288">
        <v>89245.01</v>
      </c>
      <c r="D67288">
        <v>89305.99</v>
      </c>
      <c r="E67288">
        <v>11.29</v>
      </c>
      <c r="F67288">
        <v>11.32</v>
      </c>
      <c r="G67288" s="3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3">
        <v>41893</v>
      </c>
      <c r="B67289" s="16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3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3">
        <v>41893</v>
      </c>
      <c r="B67290" s="16">
        <v>8960</v>
      </c>
      <c r="C67290">
        <v>40932.86</v>
      </c>
      <c r="D67290">
        <v>41331.06</v>
      </c>
      <c r="E67290">
        <v>11.37</v>
      </c>
      <c r="F67290">
        <v>11.34</v>
      </c>
      <c r="G67290" s="3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3">
        <v>41893</v>
      </c>
      <c r="B67291" s="16">
        <v>18590</v>
      </c>
      <c r="C67291">
        <v>98502.94</v>
      </c>
      <c r="D67291">
        <v>98503.53</v>
      </c>
      <c r="E67291">
        <v>10.83</v>
      </c>
      <c r="F67291">
        <v>10.82</v>
      </c>
      <c r="G67291" s="3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3">
        <v>41893</v>
      </c>
      <c r="B67292" s="16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3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3">
        <v>41893</v>
      </c>
      <c r="B67293" s="16">
        <v>3710</v>
      </c>
      <c r="C67293">
        <v>84400.09</v>
      </c>
      <c r="D67293">
        <v>84519.53</v>
      </c>
      <c r="E67293">
        <v>11.5</v>
      </c>
      <c r="F67293">
        <v>11.5</v>
      </c>
      <c r="G67293" s="3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3">
        <v>41893</v>
      </c>
      <c r="B67294" s="16">
        <v>194500</v>
      </c>
      <c r="C67294">
        <v>50668.18</v>
      </c>
      <c r="D67294">
        <v>51070.99</v>
      </c>
      <c r="E67294">
        <v>11.37</v>
      </c>
      <c r="F67294">
        <v>11.38</v>
      </c>
      <c r="G67294" s="3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3">
        <v>41893</v>
      </c>
      <c r="B67295" s="16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3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3">
        <v>41893</v>
      </c>
      <c r="B67296" s="16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3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3">
        <v>41893</v>
      </c>
      <c r="B67297" s="16">
        <v>42934</v>
      </c>
      <c r="C67297">
        <v>91893.1</v>
      </c>
      <c r="D67297">
        <v>91933.81</v>
      </c>
      <c r="E67297">
        <v>11.15</v>
      </c>
      <c r="F67297">
        <v>11.14</v>
      </c>
      <c r="G67297" s="3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3">
        <v>41893</v>
      </c>
      <c r="B67298" s="16">
        <v>106885</v>
      </c>
      <c r="C67298">
        <v>94376.06</v>
      </c>
      <c r="D67298">
        <v>94381.26</v>
      </c>
      <c r="E67298">
        <v>10.98</v>
      </c>
      <c r="F67298">
        <v>10.98</v>
      </c>
      <c r="G67298" s="3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3">
        <v>41893</v>
      </c>
      <c r="B67299" s="16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3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3">
        <v>41893</v>
      </c>
      <c r="B67300" s="16">
        <v>259905</v>
      </c>
      <c r="C67300">
        <v>86760.25</v>
      </c>
      <c r="D67300">
        <v>86843.61</v>
      </c>
      <c r="E67300">
        <v>11.43</v>
      </c>
      <c r="F67300">
        <v>11.44</v>
      </c>
      <c r="G67300" s="3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3">
        <v>41893</v>
      </c>
      <c r="B67301" s="16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3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3">
        <v>41893</v>
      </c>
      <c r="B67302" s="16">
        <v>165825</v>
      </c>
      <c r="C67302">
        <v>96822.33</v>
      </c>
      <c r="D67302">
        <v>96827.85</v>
      </c>
      <c r="E67302">
        <v>10.84</v>
      </c>
      <c r="F67302">
        <v>10.84</v>
      </c>
      <c r="G67302" s="3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3">
        <v>41894</v>
      </c>
      <c r="B67303" s="16">
        <v>0</v>
      </c>
      <c r="C67303">
        <v>30013.67</v>
      </c>
      <c r="D67303">
        <v>28941.200000000001</v>
      </c>
      <c r="E67303">
        <v>0</v>
      </c>
      <c r="F67303">
        <v>0</v>
      </c>
      <c r="G67303" s="3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3">
        <v>41894</v>
      </c>
      <c r="B67304" s="16">
        <v>0</v>
      </c>
      <c r="C67304">
        <v>35302.589999999997</v>
      </c>
      <c r="D67304">
        <v>34178.79</v>
      </c>
      <c r="E67304">
        <v>0</v>
      </c>
      <c r="F67304">
        <v>0</v>
      </c>
      <c r="G67304" s="3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3">
        <v>41894</v>
      </c>
      <c r="B67305" s="16">
        <v>0</v>
      </c>
      <c r="C67305">
        <v>47220.68</v>
      </c>
      <c r="D67305">
        <v>46118.67</v>
      </c>
      <c r="E67305">
        <v>0</v>
      </c>
      <c r="F67305">
        <v>0</v>
      </c>
      <c r="G67305" s="3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3">
        <v>41894</v>
      </c>
      <c r="B67306" s="16">
        <v>0</v>
      </c>
      <c r="C67306">
        <v>21841.83</v>
      </c>
      <c r="D67306">
        <v>20859.86</v>
      </c>
      <c r="E67306">
        <v>0</v>
      </c>
      <c r="F67306">
        <v>0</v>
      </c>
      <c r="G67306" s="3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3">
        <v>41894</v>
      </c>
      <c r="B67307" s="16">
        <v>0</v>
      </c>
      <c r="C67307">
        <v>43634.15</v>
      </c>
      <c r="D67307">
        <v>42524.31</v>
      </c>
      <c r="E67307">
        <v>0</v>
      </c>
      <c r="F67307">
        <v>0</v>
      </c>
      <c r="G67307" s="3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3">
        <v>41894</v>
      </c>
      <c r="B67308" s="16">
        <v>0</v>
      </c>
      <c r="C67308">
        <v>49800.44</v>
      </c>
      <c r="D67308">
        <v>48695.28</v>
      </c>
      <c r="E67308">
        <v>0</v>
      </c>
      <c r="F67308">
        <v>0</v>
      </c>
      <c r="G67308" s="3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3">
        <v>41894</v>
      </c>
      <c r="B67309" s="16">
        <v>0</v>
      </c>
      <c r="C67309">
        <v>48525.14</v>
      </c>
      <c r="D67309">
        <v>47419.51</v>
      </c>
      <c r="E67309">
        <v>0</v>
      </c>
      <c r="F67309">
        <v>0</v>
      </c>
      <c r="G67309" s="3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3">
        <v>41894</v>
      </c>
      <c r="B67310" s="16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3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3">
        <v>41894</v>
      </c>
      <c r="B67311" s="16">
        <v>0</v>
      </c>
      <c r="C67311">
        <v>55181.13</v>
      </c>
      <c r="D67311">
        <v>54160.800000000003</v>
      </c>
      <c r="E67311">
        <v>0</v>
      </c>
      <c r="F67311">
        <v>0</v>
      </c>
      <c r="G67311" s="3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3">
        <v>41894</v>
      </c>
      <c r="B67312" s="16">
        <v>0</v>
      </c>
      <c r="C67312">
        <v>52396.98</v>
      </c>
      <c r="D67312">
        <v>51277.2</v>
      </c>
      <c r="E67312">
        <v>0</v>
      </c>
      <c r="F67312">
        <v>0</v>
      </c>
      <c r="G67312" s="3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3">
        <v>41894</v>
      </c>
      <c r="B67313" s="16">
        <v>0</v>
      </c>
      <c r="C67313">
        <v>61357.21</v>
      </c>
      <c r="D67313">
        <v>60499.69</v>
      </c>
      <c r="E67313">
        <v>0</v>
      </c>
      <c r="F67313">
        <v>0</v>
      </c>
      <c r="G67313" s="3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3">
        <v>41894</v>
      </c>
      <c r="B67314" s="16">
        <v>5</v>
      </c>
      <c r="C67314">
        <v>59788.32</v>
      </c>
      <c r="D67314">
        <v>58867.17</v>
      </c>
      <c r="E67314">
        <v>11.76</v>
      </c>
      <c r="F67314">
        <v>11.76</v>
      </c>
      <c r="G67314" s="3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3">
        <v>41894</v>
      </c>
      <c r="B67315" s="16">
        <v>0</v>
      </c>
      <c r="C67315">
        <v>58164.09</v>
      </c>
      <c r="D67315">
        <v>57260.09</v>
      </c>
      <c r="E67315">
        <v>0</v>
      </c>
      <c r="F67315">
        <v>0</v>
      </c>
      <c r="G67315" s="3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3">
        <v>41894</v>
      </c>
      <c r="B67316" s="16">
        <v>605</v>
      </c>
      <c r="C67316">
        <v>64521.36</v>
      </c>
      <c r="D67316">
        <v>63804.54</v>
      </c>
      <c r="E67316">
        <v>11.79</v>
      </c>
      <c r="F67316">
        <v>11.79</v>
      </c>
      <c r="G67316" s="3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3">
        <v>41894</v>
      </c>
      <c r="B67317" s="16">
        <v>25</v>
      </c>
      <c r="C67317">
        <v>53776.99</v>
      </c>
      <c r="D67317">
        <v>52649.61</v>
      </c>
      <c r="E67317">
        <v>11.76</v>
      </c>
      <c r="F67317">
        <v>11.76</v>
      </c>
      <c r="G67317" s="3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3">
        <v>41894</v>
      </c>
      <c r="B67318" s="16">
        <v>175</v>
      </c>
      <c r="C67318">
        <v>45988.31</v>
      </c>
      <c r="D67318">
        <v>44891.87</v>
      </c>
      <c r="E67318">
        <v>11.54</v>
      </c>
      <c r="F67318">
        <v>11.73</v>
      </c>
      <c r="G67318" s="3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3">
        <v>41894</v>
      </c>
      <c r="B67319" s="16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3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3">
        <v>41894</v>
      </c>
      <c r="B67320" s="16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3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3">
        <v>41894</v>
      </c>
      <c r="B67321" s="16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3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3">
        <v>41894</v>
      </c>
      <c r="B67322" s="16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3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3">
        <v>41894</v>
      </c>
      <c r="B67323" s="16">
        <v>1585</v>
      </c>
      <c r="C67323">
        <v>56647.35</v>
      </c>
      <c r="D67323">
        <v>55743.64</v>
      </c>
      <c r="E67323">
        <v>11.44</v>
      </c>
      <c r="F67323">
        <v>11.75</v>
      </c>
      <c r="G67323" s="3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3">
        <v>41894</v>
      </c>
      <c r="B67324" s="16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3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3">
        <v>41894</v>
      </c>
      <c r="B67325" s="16">
        <v>3945</v>
      </c>
      <c r="C67325">
        <v>62939.85</v>
      </c>
      <c r="D67325">
        <v>62150.06</v>
      </c>
      <c r="E67325">
        <v>11.57</v>
      </c>
      <c r="F67325">
        <v>11.81</v>
      </c>
      <c r="G67325" s="3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3">
        <v>41894</v>
      </c>
      <c r="B67326" s="16">
        <v>1900</v>
      </c>
      <c r="C67326">
        <v>73845.67</v>
      </c>
      <c r="D67326">
        <v>73277.58</v>
      </c>
      <c r="E67326">
        <v>11.58</v>
      </c>
      <c r="F67326">
        <v>11.82</v>
      </c>
      <c r="G67326" s="3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3">
        <v>41894</v>
      </c>
      <c r="B67327" s="16">
        <v>1795</v>
      </c>
      <c r="C67327">
        <v>79968.83</v>
      </c>
      <c r="D67327">
        <v>79531.23</v>
      </c>
      <c r="E67327">
        <v>11.62</v>
      </c>
      <c r="F67327">
        <v>11.81</v>
      </c>
      <c r="G67327" s="3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3">
        <v>41894</v>
      </c>
      <c r="B67328" s="16">
        <v>3245</v>
      </c>
      <c r="C67328">
        <v>89342.37</v>
      </c>
      <c r="D67328">
        <v>89209.12</v>
      </c>
      <c r="E67328">
        <v>11.38</v>
      </c>
      <c r="F67328">
        <v>11.48</v>
      </c>
      <c r="G67328" s="3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3">
        <v>41894</v>
      </c>
      <c r="B67329" s="16">
        <v>27010</v>
      </c>
      <c r="C67329">
        <v>66326.94</v>
      </c>
      <c r="D67329">
        <v>65614.17</v>
      </c>
      <c r="E67329">
        <v>11.62</v>
      </c>
      <c r="F67329">
        <v>11.86</v>
      </c>
      <c r="G67329" s="3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3">
        <v>41894</v>
      </c>
      <c r="B67330" s="16">
        <v>4920</v>
      </c>
      <c r="C67330">
        <v>41347.9</v>
      </c>
      <c r="D67330">
        <v>40228.85</v>
      </c>
      <c r="E67330">
        <v>11.41</v>
      </c>
      <c r="F67330">
        <v>11.71</v>
      </c>
      <c r="G67330" s="3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3">
        <v>41894</v>
      </c>
      <c r="B67331" s="16">
        <v>15315</v>
      </c>
      <c r="C67331">
        <v>98543.66</v>
      </c>
      <c r="D67331">
        <v>98543.3</v>
      </c>
      <c r="E67331">
        <v>10.82</v>
      </c>
      <c r="F67331">
        <v>10.818</v>
      </c>
      <c r="G67331" s="3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3">
        <v>41894</v>
      </c>
      <c r="B67332" s="16">
        <v>18235</v>
      </c>
      <c r="C67332">
        <v>97741.78</v>
      </c>
      <c r="D67332">
        <v>97741.45</v>
      </c>
      <c r="E67332">
        <v>10.83</v>
      </c>
      <c r="F67332">
        <v>10.827</v>
      </c>
      <c r="G67332" s="3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3">
        <v>41894</v>
      </c>
      <c r="B67333" s="16">
        <v>4860</v>
      </c>
      <c r="C67333">
        <v>84553.96</v>
      </c>
      <c r="D67333">
        <v>84287.4</v>
      </c>
      <c r="E67333">
        <v>11.53</v>
      </c>
      <c r="F67333">
        <v>11.72</v>
      </c>
      <c r="G67333" s="3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3">
        <v>41894</v>
      </c>
      <c r="B67334" s="16">
        <v>386090</v>
      </c>
      <c r="C67334">
        <v>51091.8</v>
      </c>
      <c r="D67334">
        <v>49982.86</v>
      </c>
      <c r="E67334">
        <v>11.43</v>
      </c>
      <c r="F67334">
        <v>11.7</v>
      </c>
      <c r="G67334" s="3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3">
        <v>41894</v>
      </c>
      <c r="B67335" s="16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3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3">
        <v>41894</v>
      </c>
      <c r="B67336" s="16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3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3">
        <v>41894</v>
      </c>
      <c r="B67337" s="16">
        <v>59921</v>
      </c>
      <c r="C67337">
        <v>91971.26</v>
      </c>
      <c r="D67337">
        <v>91886.97</v>
      </c>
      <c r="E67337">
        <v>11.16</v>
      </c>
      <c r="F67337">
        <v>11.25</v>
      </c>
      <c r="G67337" s="3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3">
        <v>41894</v>
      </c>
      <c r="B67338" s="16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3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3">
        <v>41894</v>
      </c>
      <c r="B67339" s="16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3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3">
        <v>41894</v>
      </c>
      <c r="B67340" s="16">
        <v>370842</v>
      </c>
      <c r="C67340">
        <v>86878.99</v>
      </c>
      <c r="D67340">
        <v>86678.27</v>
      </c>
      <c r="E67340">
        <v>11.44</v>
      </c>
      <c r="F67340">
        <v>11.6</v>
      </c>
      <c r="G67340" s="3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3">
        <v>41894</v>
      </c>
      <c r="B67341" s="16">
        <v>34230</v>
      </c>
      <c r="C67341">
        <v>99471.12</v>
      </c>
      <c r="D67341">
        <v>99471.41</v>
      </c>
      <c r="E67341">
        <v>10.82</v>
      </c>
      <c r="F67341">
        <v>10.81</v>
      </c>
      <c r="G67341" s="3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3">
        <v>41894</v>
      </c>
      <c r="B67342" s="16">
        <v>147957</v>
      </c>
      <c r="C67342">
        <v>96867.3</v>
      </c>
      <c r="D67342">
        <v>96861.96</v>
      </c>
      <c r="E67342">
        <v>10.84</v>
      </c>
      <c r="F67342">
        <v>10.85</v>
      </c>
      <c r="G67342" s="3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3">
        <v>41897</v>
      </c>
      <c r="B67343" s="16">
        <v>0</v>
      </c>
      <c r="C67343">
        <v>28952.99</v>
      </c>
      <c r="D67343">
        <v>29159.17</v>
      </c>
      <c r="E67343">
        <v>0</v>
      </c>
      <c r="F67343">
        <v>0</v>
      </c>
      <c r="G67343" s="3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3">
        <v>41897</v>
      </c>
      <c r="B67344" s="16">
        <v>0</v>
      </c>
      <c r="C67344">
        <v>34192.71</v>
      </c>
      <c r="D67344">
        <v>34433.449999999997</v>
      </c>
      <c r="E67344">
        <v>0</v>
      </c>
      <c r="F67344">
        <v>0</v>
      </c>
      <c r="G67344" s="3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3">
        <v>41897</v>
      </c>
      <c r="B67345" s="16">
        <v>0</v>
      </c>
      <c r="C67345">
        <v>46137.46</v>
      </c>
      <c r="D67345">
        <v>46365.74</v>
      </c>
      <c r="E67345">
        <v>0</v>
      </c>
      <c r="F67345">
        <v>0</v>
      </c>
      <c r="G67345" s="3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3">
        <v>41897</v>
      </c>
      <c r="B67346" s="16">
        <v>0</v>
      </c>
      <c r="C67346">
        <v>20868.36</v>
      </c>
      <c r="D67346">
        <v>21056.240000000002</v>
      </c>
      <c r="E67346">
        <v>0</v>
      </c>
      <c r="F67346">
        <v>0</v>
      </c>
      <c r="G67346" s="3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3">
        <v>41897</v>
      </c>
      <c r="B67347" s="16">
        <v>0</v>
      </c>
      <c r="C67347">
        <v>42541.63</v>
      </c>
      <c r="D67347">
        <v>42768.36</v>
      </c>
      <c r="E67347">
        <v>0</v>
      </c>
      <c r="F67347">
        <v>0</v>
      </c>
      <c r="G67347" s="3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3">
        <v>41897</v>
      </c>
      <c r="B67348" s="16">
        <v>0</v>
      </c>
      <c r="C67348">
        <v>48715.12</v>
      </c>
      <c r="D67348">
        <v>48978.94</v>
      </c>
      <c r="E67348">
        <v>0</v>
      </c>
      <c r="F67348">
        <v>0</v>
      </c>
      <c r="G67348" s="3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3">
        <v>41897</v>
      </c>
      <c r="B67349" s="16">
        <v>0</v>
      </c>
      <c r="C67349">
        <v>47438.83</v>
      </c>
      <c r="D67349">
        <v>47685.19</v>
      </c>
      <c r="E67349">
        <v>0</v>
      </c>
      <c r="F67349">
        <v>0</v>
      </c>
      <c r="G67349" s="3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3">
        <v>41897</v>
      </c>
      <c r="B67350" s="16">
        <v>0</v>
      </c>
      <c r="C67350">
        <v>38107.79</v>
      </c>
      <c r="D67350">
        <v>38363.97</v>
      </c>
      <c r="E67350">
        <v>0</v>
      </c>
      <c r="F67350">
        <v>0</v>
      </c>
      <c r="G67350" s="3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3">
        <v>41897</v>
      </c>
      <c r="B67351" s="16">
        <v>0</v>
      </c>
      <c r="C67351">
        <v>54182.87</v>
      </c>
      <c r="D67351">
        <v>54372.55</v>
      </c>
      <c r="E67351">
        <v>0</v>
      </c>
      <c r="F67351">
        <v>0</v>
      </c>
      <c r="G67351" s="3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3">
        <v>41897</v>
      </c>
      <c r="B67352" s="16">
        <v>0</v>
      </c>
      <c r="C67352">
        <v>51298.09</v>
      </c>
      <c r="D67352">
        <v>51524.38</v>
      </c>
      <c r="E67352">
        <v>0</v>
      </c>
      <c r="F67352">
        <v>0</v>
      </c>
      <c r="G67352" s="3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3">
        <v>41897</v>
      </c>
      <c r="B67353" s="16">
        <v>5</v>
      </c>
      <c r="C67353">
        <v>60524.34</v>
      </c>
      <c r="D67353">
        <v>60673.35</v>
      </c>
      <c r="E67353">
        <v>11.7</v>
      </c>
      <c r="F67353">
        <v>11.7</v>
      </c>
      <c r="G67353" s="3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3">
        <v>41897</v>
      </c>
      <c r="B67354" s="16">
        <v>105</v>
      </c>
      <c r="C67354">
        <v>58891.15</v>
      </c>
      <c r="D67354">
        <v>58993.63</v>
      </c>
      <c r="E67354">
        <v>11.66</v>
      </c>
      <c r="F67354">
        <v>11.72</v>
      </c>
      <c r="G67354" s="3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3">
        <v>41897</v>
      </c>
      <c r="B67355" s="16">
        <v>5</v>
      </c>
      <c r="C67355">
        <v>57283.42</v>
      </c>
      <c r="D67355">
        <v>57383.28</v>
      </c>
      <c r="E67355">
        <v>11.69</v>
      </c>
      <c r="F67355">
        <v>11.69</v>
      </c>
      <c r="G67355" s="3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3">
        <v>41897</v>
      </c>
      <c r="B67356" s="16">
        <v>500</v>
      </c>
      <c r="C67356">
        <v>63830.53</v>
      </c>
      <c r="D67356">
        <v>63947.89</v>
      </c>
      <c r="E67356">
        <v>11.74</v>
      </c>
      <c r="F67356">
        <v>11.74</v>
      </c>
      <c r="G67356" s="3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3">
        <v>41897</v>
      </c>
      <c r="B67357" s="16">
        <v>15</v>
      </c>
      <c r="C67357">
        <v>52671.06</v>
      </c>
      <c r="D67357">
        <v>52836.19</v>
      </c>
      <c r="E67357">
        <v>11.7</v>
      </c>
      <c r="F67357">
        <v>11.7</v>
      </c>
      <c r="G67357" s="3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3">
        <v>41897</v>
      </c>
      <c r="B67358" s="16">
        <v>165</v>
      </c>
      <c r="C67358">
        <v>44910.16</v>
      </c>
      <c r="D67358">
        <v>45119.68</v>
      </c>
      <c r="E67358">
        <v>11.61</v>
      </c>
      <c r="F67358">
        <v>11.55</v>
      </c>
      <c r="G67358" s="3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3">
        <v>41897</v>
      </c>
      <c r="B67359" s="16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3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3">
        <v>41897</v>
      </c>
      <c r="B67360" s="16">
        <v>0</v>
      </c>
      <c r="C67360">
        <v>67518.39</v>
      </c>
      <c r="D67360">
        <v>67605.95</v>
      </c>
      <c r="E67360">
        <v>0</v>
      </c>
      <c r="F67360">
        <v>0</v>
      </c>
      <c r="G67360" s="3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3">
        <v>41897</v>
      </c>
      <c r="B67361" s="16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3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3">
        <v>41897</v>
      </c>
      <c r="B67362" s="16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3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3">
        <v>41897</v>
      </c>
      <c r="B67363" s="16">
        <v>990</v>
      </c>
      <c r="C67363">
        <v>55766.35</v>
      </c>
      <c r="D67363">
        <v>55979.4</v>
      </c>
      <c r="E67363">
        <v>11.68</v>
      </c>
      <c r="F67363">
        <v>11.61</v>
      </c>
      <c r="G67363" s="3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3">
        <v>41897</v>
      </c>
      <c r="B67364" s="16">
        <v>4280</v>
      </c>
      <c r="C67364">
        <v>32334.34</v>
      </c>
      <c r="D67364">
        <v>32544.1</v>
      </c>
      <c r="E67364">
        <v>11.6</v>
      </c>
      <c r="F67364">
        <v>11.54</v>
      </c>
      <c r="G67364" s="3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3">
        <v>41897</v>
      </c>
      <c r="B67365" s="16">
        <v>3200</v>
      </c>
      <c r="C67365">
        <v>62175.38</v>
      </c>
      <c r="D67365">
        <v>62272.68</v>
      </c>
      <c r="E67365">
        <v>11.81</v>
      </c>
      <c r="F67365">
        <v>11.69</v>
      </c>
      <c r="G67365" s="3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3">
        <v>41897</v>
      </c>
      <c r="B67366" s="16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3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3">
        <v>41897</v>
      </c>
      <c r="B67367" s="16">
        <v>3015</v>
      </c>
      <c r="C67367">
        <v>79563.63</v>
      </c>
      <c r="D67367">
        <v>79741.61</v>
      </c>
      <c r="E67367">
        <v>11.77</v>
      </c>
      <c r="F67367">
        <v>11.7</v>
      </c>
      <c r="G67367" s="3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3">
        <v>41897</v>
      </c>
      <c r="B67368" s="16">
        <v>8470</v>
      </c>
      <c r="C67368">
        <v>89245.46</v>
      </c>
      <c r="D67368">
        <v>89306.32</v>
      </c>
      <c r="E67368">
        <v>11.39</v>
      </c>
      <c r="F67368">
        <v>11.4</v>
      </c>
      <c r="G67368" s="3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3">
        <v>41897</v>
      </c>
      <c r="B67369" s="16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3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3">
        <v>41897</v>
      </c>
      <c r="B67370" s="16">
        <v>2715</v>
      </c>
      <c r="C67370">
        <v>40245.24</v>
      </c>
      <c r="D67370">
        <v>40485.61</v>
      </c>
      <c r="E67370">
        <v>11.61</v>
      </c>
      <c r="F67370">
        <v>11.54</v>
      </c>
      <c r="G67370" s="3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3">
        <v>41897</v>
      </c>
      <c r="B67371" s="16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3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3">
        <v>41897</v>
      </c>
      <c r="B67372" s="16">
        <v>47600</v>
      </c>
      <c r="C67372">
        <v>97781.27</v>
      </c>
      <c r="D67372">
        <v>97781.33</v>
      </c>
      <c r="E67372">
        <v>10.83</v>
      </c>
      <c r="F67372">
        <v>10.827</v>
      </c>
      <c r="G67372" s="3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3">
        <v>41897</v>
      </c>
      <c r="B67373" s="16">
        <v>1990</v>
      </c>
      <c r="C67373">
        <v>84321.74</v>
      </c>
      <c r="D67373">
        <v>84464.11</v>
      </c>
      <c r="E67373">
        <v>11.67</v>
      </c>
      <c r="F67373">
        <v>11.59</v>
      </c>
      <c r="G67373" s="3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3">
        <v>41897</v>
      </c>
      <c r="B67374" s="16">
        <v>189675</v>
      </c>
      <c r="C67374">
        <v>50003.22</v>
      </c>
      <c r="D67374">
        <v>50286.6</v>
      </c>
      <c r="E67374">
        <v>11.72</v>
      </c>
      <c r="F67374">
        <v>11.56</v>
      </c>
      <c r="G67374" s="3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3">
        <v>41897</v>
      </c>
      <c r="B67375" s="16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3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3">
        <v>41897</v>
      </c>
      <c r="B67376" s="16">
        <v>34030</v>
      </c>
      <c r="C67376">
        <v>69364.72</v>
      </c>
      <c r="D67376">
        <v>69469.06</v>
      </c>
      <c r="E67376">
        <v>11.84</v>
      </c>
      <c r="F67376">
        <v>11.71</v>
      </c>
      <c r="G67376" s="3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3">
        <v>41897</v>
      </c>
      <c r="B67377" s="16">
        <v>56364</v>
      </c>
      <c r="C67377">
        <v>91924.4</v>
      </c>
      <c r="D67377">
        <v>91951.97</v>
      </c>
      <c r="E67377">
        <v>11.21</v>
      </c>
      <c r="F67377">
        <v>11.23</v>
      </c>
      <c r="G67377" s="3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3">
        <v>41897</v>
      </c>
      <c r="B67378" s="16">
        <v>83477</v>
      </c>
      <c r="C67378">
        <v>94435.26</v>
      </c>
      <c r="D67378">
        <v>94435.97</v>
      </c>
      <c r="E67378">
        <v>11.01</v>
      </c>
      <c r="F67378">
        <v>11.05</v>
      </c>
      <c r="G67378" s="3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3">
        <v>41897</v>
      </c>
      <c r="B67379" s="16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3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3">
        <v>41897</v>
      </c>
      <c r="B67380" s="16">
        <v>257349</v>
      </c>
      <c r="C67380">
        <v>86713.58</v>
      </c>
      <c r="D67380">
        <v>86816.98</v>
      </c>
      <c r="E67380">
        <v>11.62</v>
      </c>
      <c r="F67380">
        <v>11.51</v>
      </c>
      <c r="G67380" s="3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3">
        <v>41897</v>
      </c>
      <c r="B67381" s="16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3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3">
        <v>41897</v>
      </c>
      <c r="B67382" s="16">
        <v>102965</v>
      </c>
      <c r="C67382">
        <v>96901.42</v>
      </c>
      <c r="D67382">
        <v>96901.56</v>
      </c>
      <c r="E67382">
        <v>10.84</v>
      </c>
      <c r="F67382">
        <v>10.85</v>
      </c>
      <c r="G67382" s="3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3">
        <v>41898</v>
      </c>
      <c r="B67383" s="16">
        <v>0</v>
      </c>
      <c r="C67383">
        <v>29171.05</v>
      </c>
      <c r="D67383">
        <v>29647.18</v>
      </c>
      <c r="E67383">
        <v>0</v>
      </c>
      <c r="F67383">
        <v>0</v>
      </c>
      <c r="G67383" s="3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3">
        <v>41898</v>
      </c>
      <c r="B67384" s="16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3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3">
        <v>41898</v>
      </c>
      <c r="B67385" s="16">
        <v>0</v>
      </c>
      <c r="C67385">
        <v>46384.63</v>
      </c>
      <c r="D67385">
        <v>46881.85</v>
      </c>
      <c r="E67385">
        <v>0</v>
      </c>
      <c r="F67385">
        <v>0</v>
      </c>
      <c r="G67385" s="3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3">
        <v>41898</v>
      </c>
      <c r="B67386" s="16">
        <v>0</v>
      </c>
      <c r="C67386">
        <v>21064.82</v>
      </c>
      <c r="D67386">
        <v>21500.28</v>
      </c>
      <c r="E67386">
        <v>0</v>
      </c>
      <c r="F67386">
        <v>0</v>
      </c>
      <c r="G67386" s="3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3">
        <v>41898</v>
      </c>
      <c r="B67387" s="16">
        <v>0</v>
      </c>
      <c r="C67387">
        <v>42785.78</v>
      </c>
      <c r="D67387">
        <v>43278.05</v>
      </c>
      <c r="E67387">
        <v>0</v>
      </c>
      <c r="F67387">
        <v>0</v>
      </c>
      <c r="G67387" s="3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3">
        <v>41898</v>
      </c>
      <c r="B67388" s="16">
        <v>0</v>
      </c>
      <c r="C67388">
        <v>48998.89</v>
      </c>
      <c r="D67388">
        <v>49489.2</v>
      </c>
      <c r="E67388">
        <v>0</v>
      </c>
      <c r="F67388">
        <v>0</v>
      </c>
      <c r="G67388" s="3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3">
        <v>41898</v>
      </c>
      <c r="B67389" s="16">
        <v>0</v>
      </c>
      <c r="C67389">
        <v>47704.62</v>
      </c>
      <c r="D67389">
        <v>48197.120000000003</v>
      </c>
      <c r="E67389">
        <v>0</v>
      </c>
      <c r="F67389">
        <v>0</v>
      </c>
      <c r="G67389" s="3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3">
        <v>41898</v>
      </c>
      <c r="B67390" s="16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3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3">
        <v>41898</v>
      </c>
      <c r="B67391" s="16">
        <v>0</v>
      </c>
      <c r="C67391">
        <v>54394.7</v>
      </c>
      <c r="D67391">
        <v>54885.64</v>
      </c>
      <c r="E67391">
        <v>0</v>
      </c>
      <c r="F67391">
        <v>0</v>
      </c>
      <c r="G67391" s="3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3">
        <v>41898</v>
      </c>
      <c r="B67392" s="16">
        <v>0</v>
      </c>
      <c r="C67392">
        <v>51545.37</v>
      </c>
      <c r="D67392">
        <v>52064.12</v>
      </c>
      <c r="E67392">
        <v>0</v>
      </c>
      <c r="F67392">
        <v>0</v>
      </c>
      <c r="G67392" s="3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3">
        <v>41898</v>
      </c>
      <c r="B67393" s="16">
        <v>95</v>
      </c>
      <c r="C67393">
        <v>60698.07</v>
      </c>
      <c r="D67393">
        <v>61093.85</v>
      </c>
      <c r="E67393">
        <v>11.54</v>
      </c>
      <c r="F67393">
        <v>11.5</v>
      </c>
      <c r="G67393" s="3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3">
        <v>41898</v>
      </c>
      <c r="B67394" s="16">
        <v>140</v>
      </c>
      <c r="C67394">
        <v>59017.66</v>
      </c>
      <c r="D67394">
        <v>59499.5</v>
      </c>
      <c r="E67394">
        <v>11.53</v>
      </c>
      <c r="F67394">
        <v>11.5</v>
      </c>
      <c r="G67394" s="3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3">
        <v>41898</v>
      </c>
      <c r="B67395" s="16">
        <v>70</v>
      </c>
      <c r="C67395">
        <v>57406.66</v>
      </c>
      <c r="D67395">
        <v>57875.15</v>
      </c>
      <c r="E67395">
        <v>11.51</v>
      </c>
      <c r="F67395">
        <v>11.46</v>
      </c>
      <c r="G67395" s="3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3">
        <v>41898</v>
      </c>
      <c r="B67396" s="16">
        <v>200</v>
      </c>
      <c r="C67396">
        <v>63973.94</v>
      </c>
      <c r="D67396">
        <v>64276.43</v>
      </c>
      <c r="E67396">
        <v>11.61</v>
      </c>
      <c r="F67396">
        <v>11.58</v>
      </c>
      <c r="G67396" s="3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3">
        <v>41898</v>
      </c>
      <c r="B67397" s="16">
        <v>5</v>
      </c>
      <c r="C67397">
        <v>52857.72</v>
      </c>
      <c r="D67397">
        <v>53408.05</v>
      </c>
      <c r="E67397">
        <v>11.5</v>
      </c>
      <c r="F67397">
        <v>11.5</v>
      </c>
      <c r="G67397" s="3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3">
        <v>41898</v>
      </c>
      <c r="B67398" s="16">
        <v>570</v>
      </c>
      <c r="C67398">
        <v>45138.06</v>
      </c>
      <c r="D67398">
        <v>45639.21</v>
      </c>
      <c r="E67398">
        <v>11.5</v>
      </c>
      <c r="F67398">
        <v>11.4</v>
      </c>
      <c r="G67398" s="3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3">
        <v>41898</v>
      </c>
      <c r="B67399" s="16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3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3">
        <v>41898</v>
      </c>
      <c r="B67400" s="16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3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3">
        <v>41898</v>
      </c>
      <c r="B67401" s="16">
        <v>500</v>
      </c>
      <c r="C67401">
        <v>36352.53</v>
      </c>
      <c r="D67401">
        <v>36839.35</v>
      </c>
      <c r="E67401">
        <v>11.41</v>
      </c>
      <c r="F67401">
        <v>11.41</v>
      </c>
      <c r="G67401" s="3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3">
        <v>41898</v>
      </c>
      <c r="B67402" s="16">
        <v>510</v>
      </c>
      <c r="C67402">
        <v>75499.91</v>
      </c>
      <c r="D67402">
        <v>75657.02</v>
      </c>
      <c r="E67402">
        <v>11.61</v>
      </c>
      <c r="F67402">
        <v>11.59</v>
      </c>
      <c r="G67402" s="3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3">
        <v>41898</v>
      </c>
      <c r="B67403" s="16">
        <v>3505</v>
      </c>
      <c r="C67403">
        <v>56002.21</v>
      </c>
      <c r="D67403">
        <v>56429.11</v>
      </c>
      <c r="E67403">
        <v>11.59</v>
      </c>
      <c r="F67403">
        <v>11.48</v>
      </c>
      <c r="G67403" s="3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3">
        <v>41898</v>
      </c>
      <c r="B67404" s="16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3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3">
        <v>41898</v>
      </c>
      <c r="B67405" s="16">
        <v>8330</v>
      </c>
      <c r="C67405">
        <v>62298.05</v>
      </c>
      <c r="D67405">
        <v>62706.48</v>
      </c>
      <c r="E67405">
        <v>11.66</v>
      </c>
      <c r="F67405">
        <v>11.59</v>
      </c>
      <c r="G67405" s="3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3">
        <v>41898</v>
      </c>
      <c r="B67406" s="16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3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3">
        <v>41898</v>
      </c>
      <c r="B67407" s="16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3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3">
        <v>41898</v>
      </c>
      <c r="B67408" s="16">
        <v>12115</v>
      </c>
      <c r="C67408">
        <v>89342.7</v>
      </c>
      <c r="D67408">
        <v>89344.58</v>
      </c>
      <c r="E67408">
        <v>11.38</v>
      </c>
      <c r="F67408">
        <v>11.4</v>
      </c>
      <c r="G67408" s="3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3">
        <v>41898</v>
      </c>
      <c r="B67409" s="16">
        <v>16540</v>
      </c>
      <c r="C67409">
        <v>65780.92</v>
      </c>
      <c r="D67409">
        <v>66094.73</v>
      </c>
      <c r="E67409">
        <v>11.68</v>
      </c>
      <c r="F67409">
        <v>11.65</v>
      </c>
      <c r="G67409" s="3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3">
        <v>41898</v>
      </c>
      <c r="B67410" s="16">
        <v>13695</v>
      </c>
      <c r="C67410">
        <v>40502.1</v>
      </c>
      <c r="D67410">
        <v>40986.33</v>
      </c>
      <c r="E67410">
        <v>11.51</v>
      </c>
      <c r="F67410">
        <v>11.44</v>
      </c>
      <c r="G67410" s="3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3">
        <v>41898</v>
      </c>
      <c r="B67411" s="16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3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3">
        <v>41898</v>
      </c>
      <c r="B67412" s="16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3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3">
        <v>41898</v>
      </c>
      <c r="B67413" s="16">
        <v>2170</v>
      </c>
      <c r="C67413">
        <v>84498.52</v>
      </c>
      <c r="D67413">
        <v>84524.13</v>
      </c>
      <c r="E67413">
        <v>11.59</v>
      </c>
      <c r="F67413">
        <v>11.62</v>
      </c>
      <c r="G67413" s="3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3">
        <v>41898</v>
      </c>
      <c r="B67414" s="16">
        <v>221760</v>
      </c>
      <c r="C67414">
        <v>50307.09</v>
      </c>
      <c r="D67414">
        <v>50791.71</v>
      </c>
      <c r="E67414">
        <v>11.53</v>
      </c>
      <c r="F67414">
        <v>11.46</v>
      </c>
      <c r="G67414" s="3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3">
        <v>41898</v>
      </c>
      <c r="B67415" s="16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3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3">
        <v>41898</v>
      </c>
      <c r="B67416" s="16">
        <v>15070</v>
      </c>
      <c r="C67416">
        <v>82160.72</v>
      </c>
      <c r="D67416">
        <v>82215.72</v>
      </c>
      <c r="E67416">
        <v>11.64</v>
      </c>
      <c r="F67416">
        <v>11.63</v>
      </c>
      <c r="G67416" s="3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3">
        <v>41898</v>
      </c>
      <c r="B67417" s="16">
        <v>46700</v>
      </c>
      <c r="C67417">
        <v>91989.43</v>
      </c>
      <c r="D67417">
        <v>91990.74</v>
      </c>
      <c r="E67417">
        <v>11.21</v>
      </c>
      <c r="F67417">
        <v>11.24</v>
      </c>
      <c r="G67417" s="3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3">
        <v>41898</v>
      </c>
      <c r="B67418" s="16">
        <v>69850</v>
      </c>
      <c r="C67418">
        <v>94474.44</v>
      </c>
      <c r="D67418">
        <v>94470.52</v>
      </c>
      <c r="E67418">
        <v>11.03</v>
      </c>
      <c r="F67418">
        <v>11.04</v>
      </c>
      <c r="G67418" s="3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3">
        <v>41898</v>
      </c>
      <c r="B67419" s="16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3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3">
        <v>41898</v>
      </c>
      <c r="B67420" s="16">
        <v>182314</v>
      </c>
      <c r="C67420">
        <v>86852.35</v>
      </c>
      <c r="D67420">
        <v>86864.6</v>
      </c>
      <c r="E67420">
        <v>11.49</v>
      </c>
      <c r="F67420">
        <v>11.55</v>
      </c>
      <c r="G67420" s="3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3">
        <v>41898</v>
      </c>
      <c r="B67421" s="16">
        <v>4230</v>
      </c>
      <c r="C67421">
        <v>99552.55</v>
      </c>
      <c r="D67421">
        <v>99552.59</v>
      </c>
      <c r="E67421">
        <v>10.815</v>
      </c>
      <c r="F67421">
        <v>10.815</v>
      </c>
      <c r="G67421" s="3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3">
        <v>41898</v>
      </c>
      <c r="B67422" s="16">
        <v>76600</v>
      </c>
      <c r="C67422">
        <v>96941.04</v>
      </c>
      <c r="D67422">
        <v>96941.18</v>
      </c>
      <c r="E67422">
        <v>10.84</v>
      </c>
      <c r="F67422">
        <v>10.84</v>
      </c>
      <c r="G67422" s="3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3">
        <v>41899</v>
      </c>
      <c r="B67423" s="16">
        <v>0</v>
      </c>
      <c r="C67423">
        <v>29659.26</v>
      </c>
      <c r="D67423">
        <v>29659.89</v>
      </c>
      <c r="E67423">
        <v>0</v>
      </c>
      <c r="F67423">
        <v>0</v>
      </c>
      <c r="G67423" s="3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3">
        <v>41899</v>
      </c>
      <c r="B67424" s="16">
        <v>0</v>
      </c>
      <c r="C67424">
        <v>34947.68</v>
      </c>
      <c r="D67424">
        <v>34933.15</v>
      </c>
      <c r="E67424">
        <v>0</v>
      </c>
      <c r="F67424">
        <v>0</v>
      </c>
      <c r="G67424" s="3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3">
        <v>41899</v>
      </c>
      <c r="B67425" s="16">
        <v>0</v>
      </c>
      <c r="C67425">
        <v>46900.95</v>
      </c>
      <c r="D67425">
        <v>46845.89</v>
      </c>
      <c r="E67425">
        <v>0</v>
      </c>
      <c r="F67425">
        <v>0</v>
      </c>
      <c r="G67425" s="3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3">
        <v>41899</v>
      </c>
      <c r="B67426" s="16">
        <v>0</v>
      </c>
      <c r="C67426">
        <v>21509.040000000001</v>
      </c>
      <c r="D67426">
        <v>21509.5</v>
      </c>
      <c r="E67426">
        <v>0</v>
      </c>
      <c r="F67426">
        <v>0</v>
      </c>
      <c r="G67426" s="3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3">
        <v>41899</v>
      </c>
      <c r="B67427" s="16">
        <v>0</v>
      </c>
      <c r="C67427">
        <v>43295.68</v>
      </c>
      <c r="D67427">
        <v>43254.42</v>
      </c>
      <c r="E67427">
        <v>0</v>
      </c>
      <c r="F67427">
        <v>0</v>
      </c>
      <c r="G67427" s="3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3">
        <v>41899</v>
      </c>
      <c r="B67428" s="16">
        <v>0</v>
      </c>
      <c r="C67428">
        <v>49509.36</v>
      </c>
      <c r="D67428">
        <v>49452.61</v>
      </c>
      <c r="E67428">
        <v>0</v>
      </c>
      <c r="F67428">
        <v>0</v>
      </c>
      <c r="G67428" s="3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3">
        <v>41899</v>
      </c>
      <c r="B67429" s="16">
        <v>0</v>
      </c>
      <c r="C67429">
        <v>48216.76</v>
      </c>
      <c r="D67429">
        <v>48162.28</v>
      </c>
      <c r="E67429">
        <v>0</v>
      </c>
      <c r="F67429">
        <v>0</v>
      </c>
      <c r="G67429" s="3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3">
        <v>41899</v>
      </c>
      <c r="B67430" s="16">
        <v>0</v>
      </c>
      <c r="C67430">
        <v>38881.71</v>
      </c>
      <c r="D67430">
        <v>38852.01</v>
      </c>
      <c r="E67430">
        <v>0</v>
      </c>
      <c r="F67430">
        <v>0</v>
      </c>
      <c r="G67430" s="3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3">
        <v>41899</v>
      </c>
      <c r="B67431" s="16">
        <v>0</v>
      </c>
      <c r="C67431">
        <v>54908</v>
      </c>
      <c r="D67431">
        <v>54898.46</v>
      </c>
      <c r="E67431">
        <v>0</v>
      </c>
      <c r="F67431">
        <v>0</v>
      </c>
      <c r="G67431" s="3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3">
        <v>41899</v>
      </c>
      <c r="B67432" s="16">
        <v>0</v>
      </c>
      <c r="C67432">
        <v>52085.33</v>
      </c>
      <c r="D67432">
        <v>52069.66</v>
      </c>
      <c r="E67432">
        <v>0</v>
      </c>
      <c r="F67432">
        <v>0</v>
      </c>
      <c r="G67432" s="3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3">
        <v>41899</v>
      </c>
      <c r="B67433" s="16">
        <v>5</v>
      </c>
      <c r="C67433">
        <v>61118.74</v>
      </c>
      <c r="D67433">
        <v>61120.33</v>
      </c>
      <c r="E67433">
        <v>11.54</v>
      </c>
      <c r="F67433">
        <v>11.54</v>
      </c>
      <c r="G67433" s="3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3">
        <v>41899</v>
      </c>
      <c r="B67434" s="16">
        <v>595</v>
      </c>
      <c r="C67434">
        <v>59523.74</v>
      </c>
      <c r="D67434">
        <v>59525.27</v>
      </c>
      <c r="E67434">
        <v>11.48</v>
      </c>
      <c r="F67434">
        <v>11.53</v>
      </c>
      <c r="G67434" s="3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3">
        <v>41899</v>
      </c>
      <c r="B67435" s="16">
        <v>20</v>
      </c>
      <c r="C67435">
        <v>57898.73</v>
      </c>
      <c r="D67435">
        <v>57900.18</v>
      </c>
      <c r="E67435">
        <v>11.51</v>
      </c>
      <c r="F67435">
        <v>11.51</v>
      </c>
      <c r="G67435" s="3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3">
        <v>41899</v>
      </c>
      <c r="B67436" s="16">
        <v>5</v>
      </c>
      <c r="C67436">
        <v>64302.62</v>
      </c>
      <c r="D67436">
        <v>64327.62</v>
      </c>
      <c r="E67436">
        <v>11.6</v>
      </c>
      <c r="F67436">
        <v>11.6</v>
      </c>
      <c r="G67436" s="3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3">
        <v>41899</v>
      </c>
      <c r="B67437" s="16">
        <v>75</v>
      </c>
      <c r="C67437">
        <v>53429.81</v>
      </c>
      <c r="D67437">
        <v>53458.73</v>
      </c>
      <c r="E67437">
        <v>11.49</v>
      </c>
      <c r="F67437">
        <v>11.49</v>
      </c>
      <c r="G67437" s="3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3">
        <v>41899</v>
      </c>
      <c r="B67438" s="16">
        <v>790</v>
      </c>
      <c r="C67438">
        <v>45657.8</v>
      </c>
      <c r="D67438">
        <v>45602.26</v>
      </c>
      <c r="E67438">
        <v>11.34</v>
      </c>
      <c r="F67438">
        <v>11.43</v>
      </c>
      <c r="G67438" s="3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3">
        <v>41899</v>
      </c>
      <c r="B67439" s="16">
        <v>70</v>
      </c>
      <c r="C67439">
        <v>71674.37</v>
      </c>
      <c r="D67439">
        <v>71693.94</v>
      </c>
      <c r="E67439">
        <v>11.55</v>
      </c>
      <c r="F67439">
        <v>11.55</v>
      </c>
      <c r="G67439" s="3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3">
        <v>41899</v>
      </c>
      <c r="B67440" s="16">
        <v>20</v>
      </c>
      <c r="C67440">
        <v>67962.53</v>
      </c>
      <c r="D67440">
        <v>67964.47</v>
      </c>
      <c r="E67440">
        <v>11.61</v>
      </c>
      <c r="F67440">
        <v>11.61</v>
      </c>
      <c r="G67440" s="3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3">
        <v>41899</v>
      </c>
      <c r="B67441" s="16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3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3">
        <v>41899</v>
      </c>
      <c r="B67442" s="16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3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3">
        <v>41899</v>
      </c>
      <c r="B67443" s="16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3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3">
        <v>41899</v>
      </c>
      <c r="B67444" s="16">
        <v>1955</v>
      </c>
      <c r="C67444">
        <v>56452.1</v>
      </c>
      <c r="D67444">
        <v>56400.05</v>
      </c>
      <c r="E67444">
        <v>11.46</v>
      </c>
      <c r="F67444">
        <v>11.53</v>
      </c>
      <c r="G67444" s="3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3">
        <v>41899</v>
      </c>
      <c r="B67445" s="16">
        <v>4745</v>
      </c>
      <c r="C67445">
        <v>62732.03</v>
      </c>
      <c r="D67445">
        <v>62709.7</v>
      </c>
      <c r="E67445">
        <v>11.56</v>
      </c>
      <c r="F67445">
        <v>11.65</v>
      </c>
      <c r="G67445" s="3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3">
        <v>41899</v>
      </c>
      <c r="B67446" s="16">
        <v>1360</v>
      </c>
      <c r="C67446">
        <v>73701.94</v>
      </c>
      <c r="D67446">
        <v>73740.75</v>
      </c>
      <c r="E67446">
        <v>11.64</v>
      </c>
      <c r="F67446">
        <v>11.67</v>
      </c>
      <c r="G67446" s="3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3">
        <v>41899</v>
      </c>
      <c r="B67447" s="16">
        <v>4285</v>
      </c>
      <c r="C67447">
        <v>79911.42</v>
      </c>
      <c r="D67447">
        <v>79942.95</v>
      </c>
      <c r="E67447">
        <v>11.63</v>
      </c>
      <c r="F67447">
        <v>11.6</v>
      </c>
      <c r="G67447" s="3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3">
        <v>41899</v>
      </c>
      <c r="B67448" s="16">
        <v>5035</v>
      </c>
      <c r="C67448">
        <v>89380.98</v>
      </c>
      <c r="D67448">
        <v>89366.19</v>
      </c>
      <c r="E67448">
        <v>11.43</v>
      </c>
      <c r="F67448">
        <v>11.45</v>
      </c>
      <c r="G67448" s="3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3">
        <v>41899</v>
      </c>
      <c r="B67449" s="16">
        <v>19185</v>
      </c>
      <c r="C67449">
        <v>66121.66</v>
      </c>
      <c r="D67449">
        <v>66123.55</v>
      </c>
      <c r="E67449">
        <v>11.59</v>
      </c>
      <c r="F67449">
        <v>11.7</v>
      </c>
      <c r="G67449" s="3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3">
        <v>41899</v>
      </c>
      <c r="B67450" s="16">
        <v>6385</v>
      </c>
      <c r="C67450">
        <v>41003.03</v>
      </c>
      <c r="D67450">
        <v>40973.51</v>
      </c>
      <c r="E67450">
        <v>11.4</v>
      </c>
      <c r="F67450">
        <v>11.45</v>
      </c>
      <c r="G67450" s="3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3">
        <v>41899</v>
      </c>
      <c r="B67451" s="16">
        <v>3500</v>
      </c>
      <c r="C67451">
        <v>98664.57</v>
      </c>
      <c r="D67451">
        <v>98663.18</v>
      </c>
      <c r="E67451">
        <v>10.824</v>
      </c>
      <c r="F67451">
        <v>10.824</v>
      </c>
      <c r="G67451" s="3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3">
        <v>41899</v>
      </c>
      <c r="B67452" s="16">
        <v>47645</v>
      </c>
      <c r="C67452">
        <v>84558.57</v>
      </c>
      <c r="D67452">
        <v>84537.65</v>
      </c>
      <c r="E67452">
        <v>11.61</v>
      </c>
      <c r="F67452">
        <v>11.63</v>
      </c>
      <c r="G67452" s="3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3">
        <v>41899</v>
      </c>
      <c r="B67453" s="16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3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3">
        <v>41899</v>
      </c>
      <c r="B67454" s="16">
        <v>192145</v>
      </c>
      <c r="C67454">
        <v>50812.4</v>
      </c>
      <c r="D67454">
        <v>50756.38</v>
      </c>
      <c r="E67454">
        <v>11.43</v>
      </c>
      <c r="F67454">
        <v>11.5</v>
      </c>
      <c r="G67454" s="3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3">
        <v>41899</v>
      </c>
      <c r="B67455" s="16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3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3">
        <v>41899</v>
      </c>
      <c r="B67456" s="16">
        <v>36510</v>
      </c>
      <c r="C67456">
        <v>69814.28</v>
      </c>
      <c r="D67456">
        <v>69795.77</v>
      </c>
      <c r="E67456">
        <v>11.6</v>
      </c>
      <c r="F67456">
        <v>11.7</v>
      </c>
      <c r="G67456" s="3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3">
        <v>41899</v>
      </c>
      <c r="B67457" s="16">
        <v>24892</v>
      </c>
      <c r="C67457">
        <v>92028.22</v>
      </c>
      <c r="D67457">
        <v>92016.6</v>
      </c>
      <c r="E67457">
        <v>11.21</v>
      </c>
      <c r="F67457">
        <v>11.25</v>
      </c>
      <c r="G67457" s="3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3">
        <v>41899</v>
      </c>
      <c r="B67458" s="16">
        <v>42825</v>
      </c>
      <c r="C67458">
        <v>94509.01</v>
      </c>
      <c r="D67458">
        <v>94505.16</v>
      </c>
      <c r="E67458">
        <v>11.05</v>
      </c>
      <c r="F67458">
        <v>11.05</v>
      </c>
      <c r="G67458" s="3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3">
        <v>41899</v>
      </c>
      <c r="B67459" s="16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3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3">
        <v>41899</v>
      </c>
      <c r="B67460" s="16">
        <v>146965</v>
      </c>
      <c r="C67460">
        <v>86899.99</v>
      </c>
      <c r="D67460">
        <v>86871.99</v>
      </c>
      <c r="E67460">
        <v>11.54</v>
      </c>
      <c r="F67460">
        <v>11.58</v>
      </c>
      <c r="G67460" s="3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3">
        <v>41899</v>
      </c>
      <c r="B67461" s="16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3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3">
        <v>41899</v>
      </c>
      <c r="B67462" s="16">
        <v>63635</v>
      </c>
      <c r="C67462">
        <v>96980.67</v>
      </c>
      <c r="D67462">
        <v>96980.81</v>
      </c>
      <c r="E67462">
        <v>10.85</v>
      </c>
      <c r="F67462">
        <v>10.85</v>
      </c>
      <c r="G67462" s="3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3">
        <v>41900</v>
      </c>
      <c r="B67463" s="16">
        <v>0</v>
      </c>
      <c r="C67463">
        <v>29671.97</v>
      </c>
      <c r="D67463">
        <v>29256.14</v>
      </c>
      <c r="E67463">
        <v>0</v>
      </c>
      <c r="F67463">
        <v>0</v>
      </c>
      <c r="G67463" s="3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3">
        <v>41900</v>
      </c>
      <c r="B67464" s="16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3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3">
        <v>41900</v>
      </c>
      <c r="B67465" s="16">
        <v>0</v>
      </c>
      <c r="C67465">
        <v>46864.98</v>
      </c>
      <c r="D67465">
        <v>46513.8</v>
      </c>
      <c r="E67465">
        <v>0</v>
      </c>
      <c r="F67465">
        <v>0</v>
      </c>
      <c r="G67465" s="3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3">
        <v>41900</v>
      </c>
      <c r="B67466" s="16">
        <v>0</v>
      </c>
      <c r="C67466">
        <v>21518.26</v>
      </c>
      <c r="D67466">
        <v>21137.54</v>
      </c>
      <c r="E67466">
        <v>0</v>
      </c>
      <c r="F67466">
        <v>0</v>
      </c>
      <c r="G67466" s="3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3">
        <v>41900</v>
      </c>
      <c r="B67467" s="16">
        <v>0</v>
      </c>
      <c r="C67467">
        <v>43272.04</v>
      </c>
      <c r="D67467">
        <v>42913.47</v>
      </c>
      <c r="E67467">
        <v>0</v>
      </c>
      <c r="F67467">
        <v>0</v>
      </c>
      <c r="G67467" s="3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3">
        <v>41900</v>
      </c>
      <c r="B67468" s="16">
        <v>0</v>
      </c>
      <c r="C67468">
        <v>49472.76</v>
      </c>
      <c r="D67468">
        <v>49128.71</v>
      </c>
      <c r="E67468">
        <v>0</v>
      </c>
      <c r="F67468">
        <v>0</v>
      </c>
      <c r="G67468" s="3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3">
        <v>41900</v>
      </c>
      <c r="B67469" s="16">
        <v>0</v>
      </c>
      <c r="C67469">
        <v>48181.9</v>
      </c>
      <c r="D67469">
        <v>47834.15</v>
      </c>
      <c r="E67469">
        <v>0</v>
      </c>
      <c r="F67469">
        <v>0</v>
      </c>
      <c r="G67469" s="3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3">
        <v>41900</v>
      </c>
      <c r="B67470" s="16">
        <v>0</v>
      </c>
      <c r="C67470">
        <v>38867.839999999997</v>
      </c>
      <c r="D67470">
        <v>38504.43</v>
      </c>
      <c r="E67470">
        <v>0</v>
      </c>
      <c r="F67470">
        <v>0</v>
      </c>
      <c r="G67470" s="3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3">
        <v>41900</v>
      </c>
      <c r="B67471" s="16">
        <v>0</v>
      </c>
      <c r="C67471">
        <v>54920.83</v>
      </c>
      <c r="D67471">
        <v>54527.38</v>
      </c>
      <c r="E67471">
        <v>0</v>
      </c>
      <c r="F67471">
        <v>0</v>
      </c>
      <c r="G67471" s="3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3">
        <v>41900</v>
      </c>
      <c r="B67472" s="16">
        <v>0</v>
      </c>
      <c r="C67472">
        <v>52090.87</v>
      </c>
      <c r="D67472">
        <v>51703.22</v>
      </c>
      <c r="E67472">
        <v>0</v>
      </c>
      <c r="F67472">
        <v>0</v>
      </c>
      <c r="G67472" s="3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3">
        <v>41900</v>
      </c>
      <c r="B67473" s="16">
        <v>0</v>
      </c>
      <c r="C67473">
        <v>61145.23</v>
      </c>
      <c r="D67473">
        <v>60755.77</v>
      </c>
      <c r="E67473">
        <v>0</v>
      </c>
      <c r="F67473">
        <v>0</v>
      </c>
      <c r="G67473" s="3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3">
        <v>41900</v>
      </c>
      <c r="B67474" s="16">
        <v>20</v>
      </c>
      <c r="C67474">
        <v>59549.52</v>
      </c>
      <c r="D67474">
        <v>59149.43</v>
      </c>
      <c r="E67474">
        <v>11.64</v>
      </c>
      <c r="F67474">
        <v>11.59</v>
      </c>
      <c r="G67474" s="3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3">
        <v>41900</v>
      </c>
      <c r="B67475" s="16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3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3">
        <v>41900</v>
      </c>
      <c r="B67476" s="16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3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3">
        <v>41900</v>
      </c>
      <c r="B67477" s="16">
        <v>15</v>
      </c>
      <c r="C67477">
        <v>53480.51</v>
      </c>
      <c r="D67477">
        <v>53042.31</v>
      </c>
      <c r="E67477">
        <v>11.65</v>
      </c>
      <c r="F67477">
        <v>11.65</v>
      </c>
      <c r="G67477" s="3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3">
        <v>41900</v>
      </c>
      <c r="B67478" s="16">
        <v>110</v>
      </c>
      <c r="C67478">
        <v>45620.84</v>
      </c>
      <c r="D67478">
        <v>45266.79</v>
      </c>
      <c r="E67478">
        <v>11.5</v>
      </c>
      <c r="F67478">
        <v>11.47</v>
      </c>
      <c r="G67478" s="3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3">
        <v>41900</v>
      </c>
      <c r="B67479" s="16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3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3">
        <v>41900</v>
      </c>
      <c r="B67480" s="16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3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3">
        <v>41900</v>
      </c>
      <c r="B67481" s="16">
        <v>10</v>
      </c>
      <c r="C67481">
        <v>36839.56</v>
      </c>
      <c r="D67481">
        <v>36475.64</v>
      </c>
      <c r="E67481">
        <v>11.43</v>
      </c>
      <c r="F67481">
        <v>11.53</v>
      </c>
      <c r="G67481" s="3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3">
        <v>41900</v>
      </c>
      <c r="B67482" s="16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3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3">
        <v>41900</v>
      </c>
      <c r="B67483" s="16">
        <v>7325</v>
      </c>
      <c r="C67483">
        <v>33068.74</v>
      </c>
      <c r="D67483">
        <v>32646.45</v>
      </c>
      <c r="E67483">
        <v>11.5</v>
      </c>
      <c r="F67483">
        <v>11.54</v>
      </c>
      <c r="G67483" s="3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3">
        <v>41900</v>
      </c>
      <c r="B67484" s="16">
        <v>2705</v>
      </c>
      <c r="C67484">
        <v>56423.03</v>
      </c>
      <c r="D67484">
        <v>56079.16</v>
      </c>
      <c r="E67484">
        <v>11.63</v>
      </c>
      <c r="F67484">
        <v>11.61</v>
      </c>
      <c r="G67484" s="3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3">
        <v>41900</v>
      </c>
      <c r="B67485" s="16">
        <v>5950</v>
      </c>
      <c r="C67485">
        <v>62735.25</v>
      </c>
      <c r="D67485">
        <v>62378.69</v>
      </c>
      <c r="E67485">
        <v>11.69</v>
      </c>
      <c r="F67485">
        <v>11.72</v>
      </c>
      <c r="G67485" s="3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3">
        <v>41900</v>
      </c>
      <c r="B67486" s="16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3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3">
        <v>41900</v>
      </c>
      <c r="B67487" s="16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3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3">
        <v>41900</v>
      </c>
      <c r="B67488" s="16">
        <v>27375</v>
      </c>
      <c r="C67488">
        <v>89402.6</v>
      </c>
      <c r="D67488">
        <v>89338.11</v>
      </c>
      <c r="E67488">
        <v>11.48</v>
      </c>
      <c r="F67488">
        <v>11.5</v>
      </c>
      <c r="G67488" s="3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3">
        <v>41900</v>
      </c>
      <c r="B67489" s="16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3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3">
        <v>41900</v>
      </c>
      <c r="B67490" s="16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3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3">
        <v>41900</v>
      </c>
      <c r="B67491" s="16">
        <v>2000</v>
      </c>
      <c r="C67491">
        <v>98703.38</v>
      </c>
      <c r="D67491">
        <v>98704.44</v>
      </c>
      <c r="E67491">
        <v>10.815</v>
      </c>
      <c r="F67491">
        <v>10.815</v>
      </c>
      <c r="G67491" s="3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3">
        <v>41900</v>
      </c>
      <c r="B67492" s="16">
        <v>2465</v>
      </c>
      <c r="C67492">
        <v>84572.09</v>
      </c>
      <c r="D67492">
        <v>84435.69</v>
      </c>
      <c r="E67492">
        <v>11.69</v>
      </c>
      <c r="F67492">
        <v>11.71</v>
      </c>
      <c r="G67492" s="3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3">
        <v>41900</v>
      </c>
      <c r="B67493" s="16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3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3">
        <v>41900</v>
      </c>
      <c r="B67494" s="16">
        <v>206250</v>
      </c>
      <c r="C67494">
        <v>50777.06</v>
      </c>
      <c r="D67494">
        <v>50437.09</v>
      </c>
      <c r="E67494">
        <v>11.49</v>
      </c>
      <c r="F67494">
        <v>11.55</v>
      </c>
      <c r="G67494" s="3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3">
        <v>41900</v>
      </c>
      <c r="B67495" s="16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3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3">
        <v>41900</v>
      </c>
      <c r="B67496" s="16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3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3">
        <v>41900</v>
      </c>
      <c r="B67497" s="16">
        <v>19931</v>
      </c>
      <c r="C67497">
        <v>92054.09</v>
      </c>
      <c r="D67497">
        <v>92023.3</v>
      </c>
      <c r="E67497">
        <v>11.28</v>
      </c>
      <c r="F67497">
        <v>11.28</v>
      </c>
      <c r="G67497" s="3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3">
        <v>41900</v>
      </c>
      <c r="B67498" s="16">
        <v>45940</v>
      </c>
      <c r="C67498">
        <v>94543.66</v>
      </c>
      <c r="D67498">
        <v>94535.32</v>
      </c>
      <c r="E67498">
        <v>11.04</v>
      </c>
      <c r="F67498">
        <v>11.06</v>
      </c>
      <c r="G67498" s="3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3">
        <v>41900</v>
      </c>
      <c r="B67499" s="16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3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3">
        <v>41900</v>
      </c>
      <c r="B67500" s="16">
        <v>120485</v>
      </c>
      <c r="C67500">
        <v>86907.38</v>
      </c>
      <c r="D67500">
        <v>86809.53</v>
      </c>
      <c r="E67500">
        <v>11.6</v>
      </c>
      <c r="F67500">
        <v>11.62</v>
      </c>
      <c r="G67500" s="3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3">
        <v>41900</v>
      </c>
      <c r="B67501" s="16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3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3">
        <v>41900</v>
      </c>
      <c r="B67502" s="16">
        <v>89003</v>
      </c>
      <c r="C67502">
        <v>97020.32</v>
      </c>
      <c r="D67502">
        <v>97017.89</v>
      </c>
      <c r="E67502">
        <v>10.84</v>
      </c>
      <c r="F67502">
        <v>10.85</v>
      </c>
      <c r="G67502" s="3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3">
        <v>41901</v>
      </c>
      <c r="B67503" s="16">
        <v>0</v>
      </c>
      <c r="C67503">
        <v>29268.06</v>
      </c>
      <c r="D67503">
        <v>29327.93</v>
      </c>
      <c r="E67503">
        <v>0</v>
      </c>
      <c r="F67503">
        <v>0</v>
      </c>
      <c r="G67503" s="3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3">
        <v>41901</v>
      </c>
      <c r="B67504" s="16">
        <v>0</v>
      </c>
      <c r="C67504">
        <v>34567.71</v>
      </c>
      <c r="D67504">
        <v>34659.199999999997</v>
      </c>
      <c r="E67504">
        <v>0</v>
      </c>
      <c r="F67504">
        <v>0</v>
      </c>
      <c r="G67504" s="3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3">
        <v>41901</v>
      </c>
      <c r="B67505" s="16">
        <v>0</v>
      </c>
      <c r="C67505">
        <v>46532.75</v>
      </c>
      <c r="D67505">
        <v>46569.04</v>
      </c>
      <c r="E67505">
        <v>0</v>
      </c>
      <c r="F67505">
        <v>0</v>
      </c>
      <c r="G67505" s="3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3">
        <v>41901</v>
      </c>
      <c r="B67506" s="16">
        <v>0</v>
      </c>
      <c r="C67506">
        <v>21146.15</v>
      </c>
      <c r="D67506">
        <v>21200.720000000001</v>
      </c>
      <c r="E67506">
        <v>0</v>
      </c>
      <c r="F67506">
        <v>0</v>
      </c>
      <c r="G67506" s="3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3">
        <v>41901</v>
      </c>
      <c r="B67507" s="16">
        <v>0</v>
      </c>
      <c r="C67507">
        <v>42930.95</v>
      </c>
      <c r="D67507">
        <v>42973.83</v>
      </c>
      <c r="E67507">
        <v>0</v>
      </c>
      <c r="F67507">
        <v>0</v>
      </c>
      <c r="G67507" s="3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3">
        <v>41901</v>
      </c>
      <c r="B67508" s="16">
        <v>0</v>
      </c>
      <c r="C67508">
        <v>49148.73</v>
      </c>
      <c r="D67508">
        <v>49144.29</v>
      </c>
      <c r="E67508">
        <v>0</v>
      </c>
      <c r="F67508">
        <v>0</v>
      </c>
      <c r="G67508" s="3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3">
        <v>41901</v>
      </c>
      <c r="B67509" s="16">
        <v>0</v>
      </c>
      <c r="C67509">
        <v>47853.64</v>
      </c>
      <c r="D67509">
        <v>47869.36</v>
      </c>
      <c r="E67509">
        <v>0</v>
      </c>
      <c r="F67509">
        <v>0</v>
      </c>
      <c r="G67509" s="3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3">
        <v>41901</v>
      </c>
      <c r="B67510" s="16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3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3">
        <v>41901</v>
      </c>
      <c r="B67511" s="16">
        <v>0</v>
      </c>
      <c r="C67511">
        <v>54549.59</v>
      </c>
      <c r="D67511">
        <v>54537.74</v>
      </c>
      <c r="E67511">
        <v>0</v>
      </c>
      <c r="F67511">
        <v>0</v>
      </c>
      <c r="G67511" s="3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3">
        <v>41901</v>
      </c>
      <c r="B67512" s="16">
        <v>0</v>
      </c>
      <c r="C67512">
        <v>51724.28</v>
      </c>
      <c r="D67512">
        <v>51711.82</v>
      </c>
      <c r="E67512">
        <v>0</v>
      </c>
      <c r="F67512">
        <v>0</v>
      </c>
      <c r="G67512" s="3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3">
        <v>41901</v>
      </c>
      <c r="B67513" s="16">
        <v>0</v>
      </c>
      <c r="C67513">
        <v>60780.52</v>
      </c>
      <c r="D67513">
        <v>60767.76</v>
      </c>
      <c r="E67513">
        <v>0</v>
      </c>
      <c r="F67513">
        <v>0</v>
      </c>
      <c r="G67513" s="3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3">
        <v>41901</v>
      </c>
      <c r="B67514" s="16">
        <v>5</v>
      </c>
      <c r="C67514">
        <v>59173.53</v>
      </c>
      <c r="D67514">
        <v>59122.61</v>
      </c>
      <c r="E67514">
        <v>11.71</v>
      </c>
      <c r="F67514">
        <v>11.71</v>
      </c>
      <c r="G67514" s="3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3">
        <v>41901</v>
      </c>
      <c r="B67515" s="16">
        <v>250</v>
      </c>
      <c r="C67515">
        <v>57508.06</v>
      </c>
      <c r="D67515">
        <v>57556.29</v>
      </c>
      <c r="E67515">
        <v>11.67</v>
      </c>
      <c r="F67515">
        <v>11.63</v>
      </c>
      <c r="G67515" s="3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3">
        <v>41901</v>
      </c>
      <c r="B67516" s="16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3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3">
        <v>41901</v>
      </c>
      <c r="B67517" s="16">
        <v>255</v>
      </c>
      <c r="C67517">
        <v>53063.92</v>
      </c>
      <c r="D67517">
        <v>53065.51</v>
      </c>
      <c r="E67517">
        <v>11.65</v>
      </c>
      <c r="F67517">
        <v>11.61</v>
      </c>
      <c r="G67517" s="3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3">
        <v>41901</v>
      </c>
      <c r="B67518" s="16">
        <v>1155</v>
      </c>
      <c r="C67518">
        <v>45285.23</v>
      </c>
      <c r="D67518">
        <v>45342.41</v>
      </c>
      <c r="E67518">
        <v>11.46</v>
      </c>
      <c r="F67518">
        <v>11.52</v>
      </c>
      <c r="G67518" s="3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3">
        <v>41901</v>
      </c>
      <c r="B67519" s="16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3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3">
        <v>41901</v>
      </c>
      <c r="B67520" s="16">
        <v>190</v>
      </c>
      <c r="C67520">
        <v>67701.72</v>
      </c>
      <c r="D67520">
        <v>67640.3</v>
      </c>
      <c r="E67520">
        <v>11.84</v>
      </c>
      <c r="F67520">
        <v>11.79</v>
      </c>
      <c r="G67520" s="3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3">
        <v>41901</v>
      </c>
      <c r="B67521" s="16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3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3">
        <v>41901</v>
      </c>
      <c r="B67522" s="16">
        <v>590</v>
      </c>
      <c r="C67522">
        <v>75479.61</v>
      </c>
      <c r="D67522">
        <v>75448.06</v>
      </c>
      <c r="E67522">
        <v>11.85</v>
      </c>
      <c r="F67522">
        <v>11.76</v>
      </c>
      <c r="G67522" s="3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3">
        <v>41901</v>
      </c>
      <c r="B67523" s="16">
        <v>6400</v>
      </c>
      <c r="C67523">
        <v>32659.75</v>
      </c>
      <c r="D67523">
        <v>32720.66</v>
      </c>
      <c r="E67523">
        <v>11.44</v>
      </c>
      <c r="F67523">
        <v>11.52</v>
      </c>
      <c r="G67523" s="3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3">
        <v>41901</v>
      </c>
      <c r="B67524" s="16">
        <v>1790</v>
      </c>
      <c r="C67524">
        <v>56102.01</v>
      </c>
      <c r="D67524">
        <v>56077.16</v>
      </c>
      <c r="E67524">
        <v>11.57</v>
      </c>
      <c r="F67524">
        <v>11.61</v>
      </c>
      <c r="G67524" s="3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3">
        <v>41901</v>
      </c>
      <c r="B67525" s="16">
        <v>1992</v>
      </c>
      <c r="C67525">
        <v>62404.1</v>
      </c>
      <c r="D67525">
        <v>62429.9</v>
      </c>
      <c r="E67525">
        <v>11.7</v>
      </c>
      <c r="F67525">
        <v>11.69</v>
      </c>
      <c r="G67525" s="3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3">
        <v>41901</v>
      </c>
      <c r="B67526" s="16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3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3">
        <v>41901</v>
      </c>
      <c r="B67527" s="16">
        <v>1990</v>
      </c>
      <c r="C67527">
        <v>79806.42</v>
      </c>
      <c r="D67527">
        <v>79707.58</v>
      </c>
      <c r="E67527">
        <v>11.78</v>
      </c>
      <c r="F67527">
        <v>11.81</v>
      </c>
      <c r="G67527" s="3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3">
        <v>41901</v>
      </c>
      <c r="B67528" s="16">
        <v>84100</v>
      </c>
      <c r="C67528">
        <v>89374.51</v>
      </c>
      <c r="D67528">
        <v>89327.11</v>
      </c>
      <c r="E67528">
        <v>11.52</v>
      </c>
      <c r="F67528">
        <v>11.54</v>
      </c>
      <c r="G67528" s="3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3">
        <v>41901</v>
      </c>
      <c r="B67529" s="16">
        <v>11648</v>
      </c>
      <c r="C67529">
        <v>65845.8</v>
      </c>
      <c r="D67529">
        <v>65803.77</v>
      </c>
      <c r="E67529">
        <v>11.76</v>
      </c>
      <c r="F67529">
        <v>11.76</v>
      </c>
      <c r="G67529" s="3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3">
        <v>41901</v>
      </c>
      <c r="B67530" s="16">
        <v>4295</v>
      </c>
      <c r="C67530">
        <v>40645.01</v>
      </c>
      <c r="D67530">
        <v>40676.14</v>
      </c>
      <c r="E67530">
        <v>11.5</v>
      </c>
      <c r="F67530">
        <v>11.51</v>
      </c>
      <c r="G67530" s="3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3">
        <v>41901</v>
      </c>
      <c r="B67531" s="16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3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3">
        <v>41901</v>
      </c>
      <c r="B67532" s="16">
        <v>3365</v>
      </c>
      <c r="C67532">
        <v>84470.09</v>
      </c>
      <c r="D67532">
        <v>84403.71</v>
      </c>
      <c r="E67532">
        <v>11.71</v>
      </c>
      <c r="F67532">
        <v>11.76</v>
      </c>
      <c r="G67532" s="3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3">
        <v>41901</v>
      </c>
      <c r="B67533" s="16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3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3">
        <v>41901</v>
      </c>
      <c r="B67534" s="16">
        <v>233728</v>
      </c>
      <c r="C67534">
        <v>50457.64</v>
      </c>
      <c r="D67534">
        <v>50430.68</v>
      </c>
      <c r="E67534">
        <v>11.53</v>
      </c>
      <c r="F67534">
        <v>11.54</v>
      </c>
      <c r="G67534" s="3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3">
        <v>41901</v>
      </c>
      <c r="B67535" s="16">
        <v>5700</v>
      </c>
      <c r="C67535">
        <v>82150.61</v>
      </c>
      <c r="D67535">
        <v>82062.05</v>
      </c>
      <c r="E67535">
        <v>11.74</v>
      </c>
      <c r="F67535">
        <v>11.77</v>
      </c>
      <c r="G67535" s="3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3">
        <v>41901</v>
      </c>
      <c r="B67536" s="16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3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3">
        <v>41901</v>
      </c>
      <c r="B67537" s="16">
        <v>63595</v>
      </c>
      <c r="C67537">
        <v>92060.79</v>
      </c>
      <c r="D67537">
        <v>92030.34</v>
      </c>
      <c r="E67537">
        <v>11.26</v>
      </c>
      <c r="F67537">
        <v>11.33</v>
      </c>
      <c r="G67537" s="3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3">
        <v>41901</v>
      </c>
      <c r="B67538" s="16">
        <v>98400</v>
      </c>
      <c r="C67538">
        <v>94573.83</v>
      </c>
      <c r="D67538">
        <v>94561.1</v>
      </c>
      <c r="E67538">
        <v>11.07</v>
      </c>
      <c r="F67538">
        <v>11.09</v>
      </c>
      <c r="G67538" s="3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3">
        <v>41901</v>
      </c>
      <c r="B67539" s="16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3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3">
        <v>41901</v>
      </c>
      <c r="B67540" s="16">
        <v>265406</v>
      </c>
      <c r="C67540">
        <v>86844.9</v>
      </c>
      <c r="D67540">
        <v>86787.64</v>
      </c>
      <c r="E67540">
        <v>11.62</v>
      </c>
      <c r="F67540">
        <v>11.68</v>
      </c>
      <c r="G67540" s="3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3">
        <v>41901</v>
      </c>
      <c r="B67541" s="16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3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3">
        <v>41901</v>
      </c>
      <c r="B67542" s="16">
        <v>146490</v>
      </c>
      <c r="C67542">
        <v>97057.42</v>
      </c>
      <c r="D67542">
        <v>97055.05</v>
      </c>
      <c r="E67542">
        <v>10.86</v>
      </c>
      <c r="F67542">
        <v>10.87</v>
      </c>
      <c r="G67542" s="3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3">
        <v>41904</v>
      </c>
      <c r="B67543" s="16">
        <v>0</v>
      </c>
      <c r="C67543">
        <v>29339.88</v>
      </c>
      <c r="D67543">
        <v>28467.43</v>
      </c>
      <c r="E67543">
        <v>0</v>
      </c>
      <c r="F67543">
        <v>0</v>
      </c>
      <c r="G67543" s="3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3">
        <v>41904</v>
      </c>
      <c r="B67544" s="16">
        <v>0</v>
      </c>
      <c r="C67544">
        <v>34673.32</v>
      </c>
      <c r="D67544">
        <v>33729.870000000003</v>
      </c>
      <c r="E67544">
        <v>0</v>
      </c>
      <c r="F67544">
        <v>0</v>
      </c>
      <c r="G67544" s="3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3">
        <v>41904</v>
      </c>
      <c r="B67545" s="16">
        <v>0</v>
      </c>
      <c r="C67545">
        <v>46588.01</v>
      </c>
      <c r="D67545">
        <v>45661.279999999999</v>
      </c>
      <c r="E67545">
        <v>0</v>
      </c>
      <c r="F67545">
        <v>0</v>
      </c>
      <c r="G67545" s="3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3">
        <v>41904</v>
      </c>
      <c r="B67546" s="16">
        <v>0</v>
      </c>
      <c r="C67546">
        <v>21209.360000000001</v>
      </c>
      <c r="D67546">
        <v>20414.8</v>
      </c>
      <c r="E67546">
        <v>0</v>
      </c>
      <c r="F67546">
        <v>0</v>
      </c>
      <c r="G67546" s="3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3">
        <v>41904</v>
      </c>
      <c r="B67547" s="16">
        <v>0</v>
      </c>
      <c r="C67547">
        <v>42991.34</v>
      </c>
      <c r="D67547">
        <v>42052.11</v>
      </c>
      <c r="E67547">
        <v>0</v>
      </c>
      <c r="F67547">
        <v>0</v>
      </c>
      <c r="G67547" s="3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3">
        <v>41904</v>
      </c>
      <c r="B67548" s="16">
        <v>0</v>
      </c>
      <c r="C67548">
        <v>49164.31</v>
      </c>
      <c r="D67548">
        <v>48312.45</v>
      </c>
      <c r="E67548">
        <v>0</v>
      </c>
      <c r="F67548">
        <v>0</v>
      </c>
      <c r="G67548" s="3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3">
        <v>41904</v>
      </c>
      <c r="B67549" s="16">
        <v>0</v>
      </c>
      <c r="C67549">
        <v>47888.86</v>
      </c>
      <c r="D67549">
        <v>46999.48</v>
      </c>
      <c r="E67549">
        <v>0</v>
      </c>
      <c r="F67549">
        <v>0</v>
      </c>
      <c r="G67549" s="3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3">
        <v>41904</v>
      </c>
      <c r="B67550" s="16">
        <v>0</v>
      </c>
      <c r="C67550">
        <v>38615.43</v>
      </c>
      <c r="D67550">
        <v>37652.559999999998</v>
      </c>
      <c r="E67550">
        <v>0</v>
      </c>
      <c r="F67550">
        <v>0</v>
      </c>
      <c r="G67550" s="3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3">
        <v>41904</v>
      </c>
      <c r="B67551" s="16">
        <v>0</v>
      </c>
      <c r="C67551">
        <v>54559.96</v>
      </c>
      <c r="D67551">
        <v>53840.93</v>
      </c>
      <c r="E67551">
        <v>0</v>
      </c>
      <c r="F67551">
        <v>0</v>
      </c>
      <c r="G67551" s="3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3">
        <v>41904</v>
      </c>
      <c r="B67552" s="16">
        <v>0</v>
      </c>
      <c r="C67552">
        <v>51732.89</v>
      </c>
      <c r="D67552">
        <v>50959.11</v>
      </c>
      <c r="E67552">
        <v>0</v>
      </c>
      <c r="F67552">
        <v>0</v>
      </c>
      <c r="G67552" s="3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3">
        <v>41904</v>
      </c>
      <c r="B67553" s="16">
        <v>0</v>
      </c>
      <c r="C67553">
        <v>60792.52</v>
      </c>
      <c r="D67553">
        <v>60200.98</v>
      </c>
      <c r="E67553">
        <v>0</v>
      </c>
      <c r="F67553">
        <v>0</v>
      </c>
      <c r="G67553" s="3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3">
        <v>41904</v>
      </c>
      <c r="B67554" s="16">
        <v>0</v>
      </c>
      <c r="C67554">
        <v>59146.7</v>
      </c>
      <c r="D67554">
        <v>58576.98</v>
      </c>
      <c r="E67554">
        <v>0</v>
      </c>
      <c r="F67554">
        <v>0</v>
      </c>
      <c r="G67554" s="3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3">
        <v>41904</v>
      </c>
      <c r="B67555" s="16">
        <v>15</v>
      </c>
      <c r="C67555">
        <v>57579.74</v>
      </c>
      <c r="D67555">
        <v>56894.89</v>
      </c>
      <c r="E67555">
        <v>11.93</v>
      </c>
      <c r="F67555">
        <v>11.87</v>
      </c>
      <c r="G67555" s="3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3">
        <v>41904</v>
      </c>
      <c r="B67556" s="16">
        <v>0</v>
      </c>
      <c r="C67556">
        <v>63994.8</v>
      </c>
      <c r="D67556">
        <v>63544.69</v>
      </c>
      <c r="E67556">
        <v>0</v>
      </c>
      <c r="F67556">
        <v>0</v>
      </c>
      <c r="G67556" s="3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3">
        <v>41904</v>
      </c>
      <c r="B67557" s="16">
        <v>275</v>
      </c>
      <c r="C67557">
        <v>53087.13</v>
      </c>
      <c r="D67557">
        <v>52357</v>
      </c>
      <c r="E67557">
        <v>11.84</v>
      </c>
      <c r="F67557">
        <v>11.92</v>
      </c>
      <c r="G67557" s="3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3">
        <v>41904</v>
      </c>
      <c r="B67558" s="16">
        <v>30</v>
      </c>
      <c r="C67558">
        <v>45360.88</v>
      </c>
      <c r="D67558">
        <v>44400.63</v>
      </c>
      <c r="E67558">
        <v>11.78</v>
      </c>
      <c r="F67558">
        <v>11.85</v>
      </c>
      <c r="G67558" s="3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3">
        <v>41904</v>
      </c>
      <c r="B67559" s="16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3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3">
        <v>41904</v>
      </c>
      <c r="B67560" s="16">
        <v>5</v>
      </c>
      <c r="C67560">
        <v>67667.86</v>
      </c>
      <c r="D67560">
        <v>67163.61</v>
      </c>
      <c r="E67560">
        <v>12.03</v>
      </c>
      <c r="F67560">
        <v>12.03</v>
      </c>
      <c r="G67560" s="3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3">
        <v>41904</v>
      </c>
      <c r="B67561" s="16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3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3">
        <v>41904</v>
      </c>
      <c r="B67562" s="16">
        <v>45</v>
      </c>
      <c r="C67562">
        <v>75478.8</v>
      </c>
      <c r="D67562">
        <v>75107.83</v>
      </c>
      <c r="E67562">
        <v>12.01</v>
      </c>
      <c r="F67562">
        <v>12.01</v>
      </c>
      <c r="G67562" s="3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3">
        <v>41904</v>
      </c>
      <c r="B67563" s="16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3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3">
        <v>41904</v>
      </c>
      <c r="B67564" s="16">
        <v>1420</v>
      </c>
      <c r="C67564">
        <v>56100.01</v>
      </c>
      <c r="D67564">
        <v>55393.47</v>
      </c>
      <c r="E67564">
        <v>11.71</v>
      </c>
      <c r="F67564">
        <v>11.86</v>
      </c>
      <c r="G67564" s="3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3">
        <v>41904</v>
      </c>
      <c r="B67565" s="16">
        <v>2965</v>
      </c>
      <c r="C67565">
        <v>62455.33</v>
      </c>
      <c r="D67565">
        <v>61842.64</v>
      </c>
      <c r="E67565">
        <v>11.79</v>
      </c>
      <c r="F67565">
        <v>11.94</v>
      </c>
      <c r="G67565" s="3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3">
        <v>41904</v>
      </c>
      <c r="B67566" s="16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3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3">
        <v>41904</v>
      </c>
      <c r="B67567" s="16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3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3">
        <v>41904</v>
      </c>
      <c r="B67568" s="16">
        <v>12110</v>
      </c>
      <c r="C67568">
        <v>89363.5</v>
      </c>
      <c r="D67568">
        <v>89308.3</v>
      </c>
      <c r="E67568">
        <v>11.58</v>
      </c>
      <c r="F67568">
        <v>11.6</v>
      </c>
      <c r="G67568" s="3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3">
        <v>41904</v>
      </c>
      <c r="B67569" s="16">
        <v>5380</v>
      </c>
      <c r="C67569">
        <v>65830.58</v>
      </c>
      <c r="D67569">
        <v>65348.72</v>
      </c>
      <c r="E67569">
        <v>11.87</v>
      </c>
      <c r="F67569">
        <v>12</v>
      </c>
      <c r="G67569" s="3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3">
        <v>41904</v>
      </c>
      <c r="B67570" s="16">
        <v>4395</v>
      </c>
      <c r="C67570">
        <v>40692.71</v>
      </c>
      <c r="D67570">
        <v>39772.83</v>
      </c>
      <c r="E67570">
        <v>11.68</v>
      </c>
      <c r="F67570">
        <v>11.8</v>
      </c>
      <c r="G67570" s="3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3">
        <v>41904</v>
      </c>
      <c r="B67571" s="16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3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3">
        <v>41904</v>
      </c>
      <c r="B67572" s="16">
        <v>4735</v>
      </c>
      <c r="C67572">
        <v>84438.1</v>
      </c>
      <c r="D67572">
        <v>84291.93</v>
      </c>
      <c r="E67572">
        <v>11.8</v>
      </c>
      <c r="F67572">
        <v>11.9</v>
      </c>
      <c r="G67572" s="3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3">
        <v>41904</v>
      </c>
      <c r="B67573" s="16">
        <v>21390</v>
      </c>
      <c r="C67573">
        <v>97980.2</v>
      </c>
      <c r="D67573">
        <v>97976.94</v>
      </c>
      <c r="E67573">
        <v>10.85</v>
      </c>
      <c r="F67573">
        <v>10.85</v>
      </c>
      <c r="G67573" s="3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3">
        <v>41904</v>
      </c>
      <c r="B67574" s="16">
        <v>243207</v>
      </c>
      <c r="C67574">
        <v>50451.23</v>
      </c>
      <c r="D67574">
        <v>49640.03</v>
      </c>
      <c r="E67574">
        <v>11.61</v>
      </c>
      <c r="F67574">
        <v>11.85</v>
      </c>
      <c r="G67574" s="3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3">
        <v>41904</v>
      </c>
      <c r="B67575" s="16">
        <v>11680</v>
      </c>
      <c r="C67575">
        <v>82095.48</v>
      </c>
      <c r="D67575">
        <v>81903.75</v>
      </c>
      <c r="E67575">
        <v>11.83</v>
      </c>
      <c r="F67575">
        <v>11.97</v>
      </c>
      <c r="G67575" s="3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3">
        <v>41904</v>
      </c>
      <c r="B67576" s="16">
        <v>34450</v>
      </c>
      <c r="C67576">
        <v>69538.59</v>
      </c>
      <c r="D67576">
        <v>69096.41</v>
      </c>
      <c r="E67576">
        <v>11.78</v>
      </c>
      <c r="F67576">
        <v>12.01</v>
      </c>
      <c r="G67576" s="3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3">
        <v>41904</v>
      </c>
      <c r="B67577" s="16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3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3">
        <v>41904</v>
      </c>
      <c r="B67578" s="16">
        <v>104933</v>
      </c>
      <c r="C67578">
        <v>94599.62</v>
      </c>
      <c r="D67578">
        <v>94587.09</v>
      </c>
      <c r="E67578">
        <v>11.1</v>
      </c>
      <c r="F67578">
        <v>11.13</v>
      </c>
      <c r="G67578" s="3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3">
        <v>41904</v>
      </c>
      <c r="B67579" s="16">
        <v>392695</v>
      </c>
      <c r="C67579">
        <v>77611.44</v>
      </c>
      <c r="D67579">
        <v>77299.34</v>
      </c>
      <c r="E67579">
        <v>11.8</v>
      </c>
      <c r="F67579">
        <v>11.99</v>
      </c>
      <c r="G67579" s="3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3">
        <v>41904</v>
      </c>
      <c r="B67580" s="16">
        <v>224665</v>
      </c>
      <c r="C67580">
        <v>86823</v>
      </c>
      <c r="D67580">
        <v>86736.41</v>
      </c>
      <c r="E67580">
        <v>11.72</v>
      </c>
      <c r="F67580">
        <v>11.8</v>
      </c>
      <c r="G67580" s="3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3">
        <v>41904</v>
      </c>
      <c r="B67581" s="16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3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3">
        <v>41904</v>
      </c>
      <c r="B67582" s="16">
        <v>321900</v>
      </c>
      <c r="C67582">
        <v>97094.59</v>
      </c>
      <c r="D67582">
        <v>97089.8</v>
      </c>
      <c r="E67582">
        <v>10.87</v>
      </c>
      <c r="F67582">
        <v>10.89</v>
      </c>
      <c r="G67582" s="3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3">
        <v>41905</v>
      </c>
      <c r="B67583" s="16">
        <v>0</v>
      </c>
      <c r="C67583">
        <v>28479.03</v>
      </c>
      <c r="D67583">
        <v>28422.85</v>
      </c>
      <c r="E67583">
        <v>0</v>
      </c>
      <c r="F67583">
        <v>0</v>
      </c>
      <c r="G67583" s="3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3">
        <v>41905</v>
      </c>
      <c r="B67584" s="16">
        <v>0</v>
      </c>
      <c r="C67584">
        <v>33743.61</v>
      </c>
      <c r="D67584">
        <v>33692.06</v>
      </c>
      <c r="E67584">
        <v>0</v>
      </c>
      <c r="F67584">
        <v>0</v>
      </c>
      <c r="G67584" s="3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3">
        <v>41905</v>
      </c>
      <c r="B67585" s="16">
        <v>0</v>
      </c>
      <c r="C67585">
        <v>45679.88</v>
      </c>
      <c r="D67585">
        <v>45704.44</v>
      </c>
      <c r="E67585">
        <v>0</v>
      </c>
      <c r="F67585">
        <v>0</v>
      </c>
      <c r="G67585" s="3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3">
        <v>41905</v>
      </c>
      <c r="B67586" s="16">
        <v>0</v>
      </c>
      <c r="C67586">
        <v>20423.12</v>
      </c>
      <c r="D67586">
        <v>20371.98</v>
      </c>
      <c r="E67586">
        <v>0</v>
      </c>
      <c r="F67586">
        <v>0</v>
      </c>
      <c r="G67586" s="3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3">
        <v>41905</v>
      </c>
      <c r="B67587" s="16">
        <v>0</v>
      </c>
      <c r="C67587">
        <v>42069.24</v>
      </c>
      <c r="D67587">
        <v>42067.87</v>
      </c>
      <c r="E67587">
        <v>0</v>
      </c>
      <c r="F67587">
        <v>0</v>
      </c>
      <c r="G67587" s="3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3">
        <v>41905</v>
      </c>
      <c r="B67588" s="16">
        <v>0</v>
      </c>
      <c r="C67588">
        <v>48332.13</v>
      </c>
      <c r="D67588">
        <v>48342.34</v>
      </c>
      <c r="E67588">
        <v>0</v>
      </c>
      <c r="F67588">
        <v>0</v>
      </c>
      <c r="G67588" s="3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3">
        <v>41905</v>
      </c>
      <c r="B67589" s="16">
        <v>0</v>
      </c>
      <c r="C67589">
        <v>47018.63</v>
      </c>
      <c r="D67589">
        <v>47034.54</v>
      </c>
      <c r="E67589">
        <v>0</v>
      </c>
      <c r="F67589">
        <v>0</v>
      </c>
      <c r="G67589" s="3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3">
        <v>41905</v>
      </c>
      <c r="B67590" s="16">
        <v>0</v>
      </c>
      <c r="C67590">
        <v>37667.9</v>
      </c>
      <c r="D67590">
        <v>37631.040000000001</v>
      </c>
      <c r="E67590">
        <v>0</v>
      </c>
      <c r="F67590">
        <v>0</v>
      </c>
      <c r="G67590" s="3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3">
        <v>41905</v>
      </c>
      <c r="B67591" s="16">
        <v>0</v>
      </c>
      <c r="C67591">
        <v>53862.86</v>
      </c>
      <c r="D67591">
        <v>53920.6</v>
      </c>
      <c r="E67591">
        <v>0</v>
      </c>
      <c r="F67591">
        <v>0</v>
      </c>
      <c r="G67591" s="3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3">
        <v>41905</v>
      </c>
      <c r="B67592" s="16">
        <v>0</v>
      </c>
      <c r="C67592">
        <v>50979.87</v>
      </c>
      <c r="D67592">
        <v>51020.12</v>
      </c>
      <c r="E67592">
        <v>0</v>
      </c>
      <c r="F67592">
        <v>0</v>
      </c>
      <c r="G67592" s="3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3">
        <v>41905</v>
      </c>
      <c r="B67593" s="16">
        <v>40</v>
      </c>
      <c r="C67593">
        <v>60225.51</v>
      </c>
      <c r="D67593">
        <v>60249.7</v>
      </c>
      <c r="E67593">
        <v>11.94</v>
      </c>
      <c r="F67593">
        <v>11.94</v>
      </c>
      <c r="G67593" s="3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3">
        <v>41905</v>
      </c>
      <c r="B67594" s="16">
        <v>40</v>
      </c>
      <c r="C67594">
        <v>58600.84</v>
      </c>
      <c r="D67594">
        <v>58600.72</v>
      </c>
      <c r="E67594">
        <v>11.97</v>
      </c>
      <c r="F67594">
        <v>11.93</v>
      </c>
      <c r="G67594" s="3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3">
        <v>41905</v>
      </c>
      <c r="B67595" s="16">
        <v>0</v>
      </c>
      <c r="C67595">
        <v>63570.58</v>
      </c>
      <c r="D67595">
        <v>63557.31</v>
      </c>
      <c r="E67595">
        <v>0</v>
      </c>
      <c r="F67595">
        <v>0</v>
      </c>
      <c r="G67595" s="3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3">
        <v>41905</v>
      </c>
      <c r="B67596" s="16">
        <v>920</v>
      </c>
      <c r="C67596">
        <v>56918.07</v>
      </c>
      <c r="D67596">
        <v>56894.92</v>
      </c>
      <c r="E67596">
        <v>11.9</v>
      </c>
      <c r="F67596">
        <v>11.94</v>
      </c>
      <c r="G67596" s="3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3">
        <v>41905</v>
      </c>
      <c r="B67597" s="16">
        <v>5</v>
      </c>
      <c r="C67597">
        <v>52378.33</v>
      </c>
      <c r="D67597">
        <v>52461.1</v>
      </c>
      <c r="E67597">
        <v>11.89</v>
      </c>
      <c r="F67597">
        <v>11.89</v>
      </c>
      <c r="G67597" s="3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3">
        <v>41905</v>
      </c>
      <c r="B67598" s="16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3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3">
        <v>41905</v>
      </c>
      <c r="B67599" s="16">
        <v>165</v>
      </c>
      <c r="C67599">
        <v>67190.97</v>
      </c>
      <c r="D67599">
        <v>67320</v>
      </c>
      <c r="E67599">
        <v>11.88</v>
      </c>
      <c r="F67599">
        <v>11.97</v>
      </c>
      <c r="G67599" s="3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3">
        <v>41905</v>
      </c>
      <c r="B67600" s="16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3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3">
        <v>41905</v>
      </c>
      <c r="B67601" s="16">
        <v>25</v>
      </c>
      <c r="C67601">
        <v>35642.03</v>
      </c>
      <c r="D67601">
        <v>35599.22</v>
      </c>
      <c r="E67601">
        <v>11.86</v>
      </c>
      <c r="F67601">
        <v>11.81</v>
      </c>
      <c r="G67601" s="3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3">
        <v>41905</v>
      </c>
      <c r="B67602" s="16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3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3">
        <v>41905</v>
      </c>
      <c r="B67603" s="16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3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3">
        <v>41905</v>
      </c>
      <c r="B67604" s="16">
        <v>2785</v>
      </c>
      <c r="C67604">
        <v>55416.04</v>
      </c>
      <c r="D67604">
        <v>55444.2</v>
      </c>
      <c r="E67604">
        <v>11.89</v>
      </c>
      <c r="F67604">
        <v>11.88</v>
      </c>
      <c r="G67604" s="3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3">
        <v>41905</v>
      </c>
      <c r="B67605" s="16">
        <v>5275</v>
      </c>
      <c r="C67605">
        <v>61867.83</v>
      </c>
      <c r="D67605">
        <v>61917.36</v>
      </c>
      <c r="E67605">
        <v>11.95</v>
      </c>
      <c r="F67605">
        <v>11.94</v>
      </c>
      <c r="G67605" s="3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3">
        <v>41905</v>
      </c>
      <c r="B67606" s="16">
        <v>1800</v>
      </c>
      <c r="C67606">
        <v>73121.67</v>
      </c>
      <c r="D67606">
        <v>73178.89</v>
      </c>
      <c r="E67606">
        <v>11.92</v>
      </c>
      <c r="F67606">
        <v>11.98</v>
      </c>
      <c r="G67606" s="3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3">
        <v>41905</v>
      </c>
      <c r="B67607" s="16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3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3">
        <v>41905</v>
      </c>
      <c r="B67608" s="16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3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3">
        <v>41905</v>
      </c>
      <c r="B67609" s="16">
        <v>10860</v>
      </c>
      <c r="C67609">
        <v>39789.03</v>
      </c>
      <c r="D67609">
        <v>39761.17</v>
      </c>
      <c r="E67609">
        <v>11.77</v>
      </c>
      <c r="F67609">
        <v>11.85</v>
      </c>
      <c r="G67609" s="3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3">
        <v>41905</v>
      </c>
      <c r="B67610" s="16">
        <v>17280</v>
      </c>
      <c r="C67610">
        <v>89344.68</v>
      </c>
      <c r="D67610">
        <v>89363.69</v>
      </c>
      <c r="E67610">
        <v>11.56</v>
      </c>
      <c r="F67610">
        <v>11.61</v>
      </c>
      <c r="G67610" s="3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3">
        <v>41905</v>
      </c>
      <c r="B67611" s="16">
        <v>2000</v>
      </c>
      <c r="C67611">
        <v>98823.67</v>
      </c>
      <c r="D67611">
        <v>98825.7</v>
      </c>
      <c r="E67611">
        <v>10.81</v>
      </c>
      <c r="F67611">
        <v>10.81</v>
      </c>
      <c r="G67611" s="3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3">
        <v>41905</v>
      </c>
      <c r="B67612" s="16">
        <v>3535</v>
      </c>
      <c r="C67612">
        <v>84326.27</v>
      </c>
      <c r="D67612">
        <v>84375.27</v>
      </c>
      <c r="E67612">
        <v>11.9</v>
      </c>
      <c r="F67612">
        <v>11.86</v>
      </c>
      <c r="G67612" s="3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3">
        <v>41905</v>
      </c>
      <c r="B67613" s="16">
        <v>5000</v>
      </c>
      <c r="C67613">
        <v>98016.86</v>
      </c>
      <c r="D67613">
        <v>98018.72</v>
      </c>
      <c r="E67613">
        <v>10.84</v>
      </c>
      <c r="F67613">
        <v>10.84</v>
      </c>
      <c r="G67613" s="3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3">
        <v>41905</v>
      </c>
      <c r="B67614" s="16">
        <v>286851</v>
      </c>
      <c r="C67614">
        <v>49660.25</v>
      </c>
      <c r="D67614">
        <v>49662.1</v>
      </c>
      <c r="E67614">
        <v>11.8</v>
      </c>
      <c r="F67614">
        <v>11.88</v>
      </c>
      <c r="G67614" s="3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3">
        <v>41905</v>
      </c>
      <c r="B67615" s="16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3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3">
        <v>41905</v>
      </c>
      <c r="B67616" s="16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3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3">
        <v>41905</v>
      </c>
      <c r="B67617" s="16">
        <v>78116</v>
      </c>
      <c r="C67617">
        <v>92068.85</v>
      </c>
      <c r="D67617">
        <v>92083.43</v>
      </c>
      <c r="E67617">
        <v>11.38</v>
      </c>
      <c r="F67617">
        <v>11.39</v>
      </c>
      <c r="G67617" s="3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3">
        <v>41905</v>
      </c>
      <c r="B67618" s="16">
        <v>99665</v>
      </c>
      <c r="C67618">
        <v>94625.62</v>
      </c>
      <c r="D67618">
        <v>94626.68</v>
      </c>
      <c r="E67618">
        <v>11.12</v>
      </c>
      <c r="F67618">
        <v>11.12</v>
      </c>
      <c r="G67618" s="3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3">
        <v>41905</v>
      </c>
      <c r="B67619" s="16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3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3">
        <v>41905</v>
      </c>
      <c r="B67620" s="16">
        <v>219305</v>
      </c>
      <c r="C67620">
        <v>86771.75</v>
      </c>
      <c r="D67620">
        <v>86804.42</v>
      </c>
      <c r="E67620">
        <v>11.77</v>
      </c>
      <c r="F67620">
        <v>11.76</v>
      </c>
      <c r="G67620" s="3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3">
        <v>41905</v>
      </c>
      <c r="B67621" s="16">
        <v>9470</v>
      </c>
      <c r="C67621">
        <v>99755.47</v>
      </c>
      <c r="D67621">
        <v>99755.69</v>
      </c>
      <c r="E67621">
        <v>10.82</v>
      </c>
      <c r="F67621">
        <v>10.83</v>
      </c>
      <c r="G67621" s="3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3">
        <v>41905</v>
      </c>
      <c r="B67622" s="16">
        <v>105535</v>
      </c>
      <c r="C67622">
        <v>97129.35</v>
      </c>
      <c r="D67622">
        <v>97132.1</v>
      </c>
      <c r="E67622">
        <v>10.88</v>
      </c>
      <c r="F67622">
        <v>10.89</v>
      </c>
      <c r="G67622" s="3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3">
        <v>41906</v>
      </c>
      <c r="B67623" s="16">
        <v>0</v>
      </c>
      <c r="C67623">
        <v>28434.46</v>
      </c>
      <c r="D67623">
        <v>28838.58</v>
      </c>
      <c r="E67623">
        <v>0</v>
      </c>
      <c r="F67623">
        <v>0</v>
      </c>
      <c r="G67623" s="3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3">
        <v>41906</v>
      </c>
      <c r="B67624" s="16">
        <v>0</v>
      </c>
      <c r="C67624">
        <v>33705.82</v>
      </c>
      <c r="D67624">
        <v>34119.85</v>
      </c>
      <c r="E67624">
        <v>0</v>
      </c>
      <c r="F67624">
        <v>0</v>
      </c>
      <c r="G67624" s="3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3">
        <v>41906</v>
      </c>
      <c r="B67625" s="16">
        <v>0</v>
      </c>
      <c r="C67625">
        <v>45723.11</v>
      </c>
      <c r="D67625">
        <v>46144.28</v>
      </c>
      <c r="E67625">
        <v>0</v>
      </c>
      <c r="F67625">
        <v>0</v>
      </c>
      <c r="G67625" s="3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3">
        <v>41906</v>
      </c>
      <c r="B67626" s="16">
        <v>0</v>
      </c>
      <c r="C67626">
        <v>20380.3</v>
      </c>
      <c r="D67626">
        <v>20747.150000000001</v>
      </c>
      <c r="E67626">
        <v>0</v>
      </c>
      <c r="F67626">
        <v>0</v>
      </c>
      <c r="G67626" s="3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3">
        <v>41906</v>
      </c>
      <c r="B67627" s="16">
        <v>0</v>
      </c>
      <c r="C67627">
        <v>42085.05</v>
      </c>
      <c r="D67627">
        <v>42502.14</v>
      </c>
      <c r="E67627">
        <v>0</v>
      </c>
      <c r="F67627">
        <v>0</v>
      </c>
      <c r="G67627" s="3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3">
        <v>41906</v>
      </c>
      <c r="B67628" s="16">
        <v>0</v>
      </c>
      <c r="C67628">
        <v>48362.080000000002</v>
      </c>
      <c r="D67628">
        <v>48781.11</v>
      </c>
      <c r="E67628">
        <v>0</v>
      </c>
      <c r="F67628">
        <v>0</v>
      </c>
      <c r="G67628" s="3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3">
        <v>41906</v>
      </c>
      <c r="B67629" s="16">
        <v>0</v>
      </c>
      <c r="C67629">
        <v>47053.75</v>
      </c>
      <c r="D67629">
        <v>47476.9</v>
      </c>
      <c r="E67629">
        <v>0</v>
      </c>
      <c r="F67629">
        <v>0</v>
      </c>
      <c r="G67629" s="3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3">
        <v>41906</v>
      </c>
      <c r="B67630" s="16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3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3">
        <v>41906</v>
      </c>
      <c r="B67631" s="16">
        <v>0</v>
      </c>
      <c r="C67631">
        <v>53942.62</v>
      </c>
      <c r="D67631">
        <v>54303.78</v>
      </c>
      <c r="E67631">
        <v>0</v>
      </c>
      <c r="F67631">
        <v>0</v>
      </c>
      <c r="G67631" s="3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3">
        <v>41906</v>
      </c>
      <c r="B67632" s="16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3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3">
        <v>41906</v>
      </c>
      <c r="B67633" s="16">
        <v>50</v>
      </c>
      <c r="C67633">
        <v>60274.31</v>
      </c>
      <c r="D67633">
        <v>60591.85</v>
      </c>
      <c r="E67633">
        <v>11.85</v>
      </c>
      <c r="F67633">
        <v>11.81</v>
      </c>
      <c r="G67633" s="3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3">
        <v>41906</v>
      </c>
      <c r="B67634" s="16">
        <v>20</v>
      </c>
      <c r="C67634">
        <v>58624.65</v>
      </c>
      <c r="D67634">
        <v>58962.84</v>
      </c>
      <c r="E67634">
        <v>11.83</v>
      </c>
      <c r="F67634">
        <v>11.83</v>
      </c>
      <c r="G67634" s="3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3">
        <v>41906</v>
      </c>
      <c r="B67635" s="16">
        <v>85</v>
      </c>
      <c r="C67635">
        <v>63583.27</v>
      </c>
      <c r="D67635">
        <v>63966.58</v>
      </c>
      <c r="E67635">
        <v>11.9</v>
      </c>
      <c r="F67635">
        <v>11.9</v>
      </c>
      <c r="G67635" s="3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3">
        <v>41906</v>
      </c>
      <c r="B67636" s="16">
        <v>65</v>
      </c>
      <c r="C67636">
        <v>56918.16</v>
      </c>
      <c r="D67636">
        <v>57277.39</v>
      </c>
      <c r="E67636">
        <v>11.94</v>
      </c>
      <c r="F67636">
        <v>11.8</v>
      </c>
      <c r="G67636" s="3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3">
        <v>41906</v>
      </c>
      <c r="B67637" s="16">
        <v>0</v>
      </c>
      <c r="C67637">
        <v>52482.53</v>
      </c>
      <c r="D67637">
        <v>52862.91</v>
      </c>
      <c r="E67637">
        <v>0</v>
      </c>
      <c r="F67637">
        <v>0</v>
      </c>
      <c r="G67637" s="3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3">
        <v>41906</v>
      </c>
      <c r="B67638" s="16">
        <v>225</v>
      </c>
      <c r="C67638">
        <v>44467.3</v>
      </c>
      <c r="D67638">
        <v>44888.66</v>
      </c>
      <c r="E67638">
        <v>11.9</v>
      </c>
      <c r="F67638">
        <v>11.81</v>
      </c>
      <c r="G67638" s="3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3">
        <v>41906</v>
      </c>
      <c r="B67639" s="16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3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3">
        <v>41906</v>
      </c>
      <c r="B67640" s="16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3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3">
        <v>41906</v>
      </c>
      <c r="B67641" s="16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3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3">
        <v>41906</v>
      </c>
      <c r="B67642" s="16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3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3">
        <v>41906</v>
      </c>
      <c r="B67643" s="16">
        <v>3720</v>
      </c>
      <c r="C67643">
        <v>31815.23</v>
      </c>
      <c r="D67643">
        <v>32226.84</v>
      </c>
      <c r="E67643">
        <v>11.9</v>
      </c>
      <c r="F67643">
        <v>11.71</v>
      </c>
      <c r="G67643" s="3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3">
        <v>41906</v>
      </c>
      <c r="B67644" s="16">
        <v>1765</v>
      </c>
      <c r="C67644">
        <v>55466.84</v>
      </c>
      <c r="D67644">
        <v>55808.51</v>
      </c>
      <c r="E67644">
        <v>11.93</v>
      </c>
      <c r="F67644">
        <v>11.74</v>
      </c>
      <c r="G67644" s="3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3">
        <v>41906</v>
      </c>
      <c r="B67645" s="16">
        <v>9500</v>
      </c>
      <c r="C67645">
        <v>61942.65</v>
      </c>
      <c r="D67645">
        <v>62275.12</v>
      </c>
      <c r="E67645">
        <v>12.02</v>
      </c>
      <c r="F67645">
        <v>11.81</v>
      </c>
      <c r="G67645" s="3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3">
        <v>41906</v>
      </c>
      <c r="B67646" s="16">
        <v>2895</v>
      </c>
      <c r="C67646">
        <v>73208.78</v>
      </c>
      <c r="D67646">
        <v>73482.91</v>
      </c>
      <c r="E67646">
        <v>11.99</v>
      </c>
      <c r="F67646">
        <v>11.82</v>
      </c>
      <c r="G67646" s="3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3">
        <v>41906</v>
      </c>
      <c r="B67647" s="16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3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3">
        <v>41906</v>
      </c>
      <c r="B67648" s="16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3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3">
        <v>41906</v>
      </c>
      <c r="B67649" s="16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3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3">
        <v>41906</v>
      </c>
      <c r="B67650" s="16">
        <v>8820</v>
      </c>
      <c r="C67650">
        <v>89400.19</v>
      </c>
      <c r="D67650">
        <v>89468.05</v>
      </c>
      <c r="E67650">
        <v>11.59</v>
      </c>
      <c r="F67650">
        <v>11.54</v>
      </c>
      <c r="G67650" s="3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3">
        <v>41906</v>
      </c>
      <c r="B67651" s="16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3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3">
        <v>41906</v>
      </c>
      <c r="B67652" s="16">
        <v>5165</v>
      </c>
      <c r="C67652">
        <v>84409.73</v>
      </c>
      <c r="D67652">
        <v>84549.9</v>
      </c>
      <c r="E67652">
        <v>11.89</v>
      </c>
      <c r="F67652">
        <v>11.73</v>
      </c>
      <c r="G67652" s="3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3">
        <v>41906</v>
      </c>
      <c r="B67653" s="16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3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3">
        <v>41906</v>
      </c>
      <c r="B67654" s="16">
        <v>231575</v>
      </c>
      <c r="C67654">
        <v>49682.38</v>
      </c>
      <c r="D67654">
        <v>50102.38</v>
      </c>
      <c r="E67654">
        <v>11.82</v>
      </c>
      <c r="F67654">
        <v>11.68</v>
      </c>
      <c r="G67654" s="3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3">
        <v>41906</v>
      </c>
      <c r="B67655" s="16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3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3">
        <v>41906</v>
      </c>
      <c r="B67656" s="16">
        <v>49845</v>
      </c>
      <c r="C67656">
        <v>69236.25</v>
      </c>
      <c r="D67656">
        <v>69521.5</v>
      </c>
      <c r="E67656">
        <v>11.93</v>
      </c>
      <c r="F67656">
        <v>11.83</v>
      </c>
      <c r="G67656" s="3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3">
        <v>41906</v>
      </c>
      <c r="B67657" s="16">
        <v>55665</v>
      </c>
      <c r="C67657">
        <v>92121.04</v>
      </c>
      <c r="D67657">
        <v>92141.7</v>
      </c>
      <c r="E67657">
        <v>11.36</v>
      </c>
      <c r="F67657">
        <v>11.33</v>
      </c>
      <c r="G67657" s="3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3">
        <v>41906</v>
      </c>
      <c r="B67658" s="16">
        <v>99235</v>
      </c>
      <c r="C67658">
        <v>94665.33</v>
      </c>
      <c r="D67658">
        <v>94675.14</v>
      </c>
      <c r="E67658">
        <v>11.08</v>
      </c>
      <c r="F67658">
        <v>11.1</v>
      </c>
      <c r="G67658" s="3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3">
        <v>41906</v>
      </c>
      <c r="B67659" s="16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3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3">
        <v>41906</v>
      </c>
      <c r="B67660" s="16">
        <v>215251</v>
      </c>
      <c r="C67660">
        <v>86839.87</v>
      </c>
      <c r="D67660">
        <v>86951.37</v>
      </c>
      <c r="E67660">
        <v>11.72</v>
      </c>
      <c r="F67660">
        <v>11.63</v>
      </c>
      <c r="G67660" s="3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3">
        <v>41906</v>
      </c>
      <c r="B67661" s="16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3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3">
        <v>41906</v>
      </c>
      <c r="B67662" s="16">
        <v>266102</v>
      </c>
      <c r="C67662">
        <v>97171.77</v>
      </c>
      <c r="D67662">
        <v>97174.35</v>
      </c>
      <c r="E67662">
        <v>10.88</v>
      </c>
      <c r="F67662">
        <v>10.87</v>
      </c>
      <c r="G67662" s="3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3">
        <v>41907</v>
      </c>
      <c r="B67663" s="16">
        <v>0</v>
      </c>
      <c r="C67663">
        <v>28850.36</v>
      </c>
      <c r="D67663">
        <v>28391.02</v>
      </c>
      <c r="E67663">
        <v>0</v>
      </c>
      <c r="F67663">
        <v>0</v>
      </c>
      <c r="G67663" s="3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3">
        <v>41907</v>
      </c>
      <c r="B67664" s="16">
        <v>0</v>
      </c>
      <c r="C67664">
        <v>34133.78</v>
      </c>
      <c r="D67664">
        <v>33663.47</v>
      </c>
      <c r="E67664">
        <v>0</v>
      </c>
      <c r="F67664">
        <v>0</v>
      </c>
      <c r="G67664" s="3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3">
        <v>41907</v>
      </c>
      <c r="B67665" s="16">
        <v>0</v>
      </c>
      <c r="C67665">
        <v>46163.13</v>
      </c>
      <c r="D67665">
        <v>45727.91</v>
      </c>
      <c r="E67665">
        <v>0</v>
      </c>
      <c r="F67665">
        <v>0</v>
      </c>
      <c r="G67665" s="3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3">
        <v>41907</v>
      </c>
      <c r="B67666" s="16">
        <v>0</v>
      </c>
      <c r="C67666">
        <v>20755.62</v>
      </c>
      <c r="D67666">
        <v>20338.34</v>
      </c>
      <c r="E67666">
        <v>0</v>
      </c>
      <c r="F67666">
        <v>0</v>
      </c>
      <c r="G67666" s="3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3">
        <v>41907</v>
      </c>
      <c r="B67667" s="16">
        <v>0</v>
      </c>
      <c r="C67667">
        <v>42519.5</v>
      </c>
      <c r="D67667">
        <v>42061.62</v>
      </c>
      <c r="E67667">
        <v>0</v>
      </c>
      <c r="F67667">
        <v>0</v>
      </c>
      <c r="G67667" s="3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3">
        <v>41907</v>
      </c>
      <c r="B67668" s="16">
        <v>0</v>
      </c>
      <c r="C67668">
        <v>48801.03</v>
      </c>
      <c r="D67668">
        <v>48396.54</v>
      </c>
      <c r="E67668">
        <v>0</v>
      </c>
      <c r="F67668">
        <v>0</v>
      </c>
      <c r="G67668" s="3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3">
        <v>41907</v>
      </c>
      <c r="B67669" s="16">
        <v>0</v>
      </c>
      <c r="C67669">
        <v>47496.29</v>
      </c>
      <c r="D67669">
        <v>47076.35</v>
      </c>
      <c r="E67669">
        <v>0</v>
      </c>
      <c r="F67669">
        <v>0</v>
      </c>
      <c r="G67669" s="3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3">
        <v>41907</v>
      </c>
      <c r="B67670" s="16">
        <v>0</v>
      </c>
      <c r="C67670">
        <v>38077.24</v>
      </c>
      <c r="D67670">
        <v>37605.75</v>
      </c>
      <c r="E67670">
        <v>0</v>
      </c>
      <c r="F67670">
        <v>0</v>
      </c>
      <c r="G67670" s="3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3">
        <v>41907</v>
      </c>
      <c r="B67671" s="16">
        <v>0</v>
      </c>
      <c r="C67671">
        <v>54325.96</v>
      </c>
      <c r="D67671">
        <v>53907.79</v>
      </c>
      <c r="E67671">
        <v>0</v>
      </c>
      <c r="F67671">
        <v>0</v>
      </c>
      <c r="G67671" s="3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3">
        <v>41907</v>
      </c>
      <c r="B67672" s="16">
        <v>5</v>
      </c>
      <c r="C67672">
        <v>51390.59</v>
      </c>
      <c r="D67672">
        <v>50871.78</v>
      </c>
      <c r="E67672">
        <v>11.94</v>
      </c>
      <c r="F67672">
        <v>11.94</v>
      </c>
      <c r="G67672" s="3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3">
        <v>41907</v>
      </c>
      <c r="B67673" s="16">
        <v>15</v>
      </c>
      <c r="C67673">
        <v>60616.6</v>
      </c>
      <c r="D67673">
        <v>60279.51</v>
      </c>
      <c r="E67673">
        <v>11.79</v>
      </c>
      <c r="F67673">
        <v>11.97</v>
      </c>
      <c r="G67673" s="3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3">
        <v>41907</v>
      </c>
      <c r="B67674" s="16">
        <v>170</v>
      </c>
      <c r="C67674">
        <v>58986.92</v>
      </c>
      <c r="D67674">
        <v>58628.43</v>
      </c>
      <c r="E67674">
        <v>11.85</v>
      </c>
      <c r="F67674">
        <v>11.95</v>
      </c>
      <c r="G67674" s="3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3">
        <v>41907</v>
      </c>
      <c r="B67675" s="16">
        <v>10</v>
      </c>
      <c r="C67675">
        <v>63992.7</v>
      </c>
      <c r="D67675">
        <v>63603.08</v>
      </c>
      <c r="E67675">
        <v>11.99</v>
      </c>
      <c r="F67675">
        <v>11.99</v>
      </c>
      <c r="G67675" s="3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3">
        <v>41907</v>
      </c>
      <c r="B67676" s="16">
        <v>15</v>
      </c>
      <c r="C67676">
        <v>57300.78</v>
      </c>
      <c r="D67676">
        <v>56945.87</v>
      </c>
      <c r="E67676">
        <v>11.74</v>
      </c>
      <c r="F67676">
        <v>11.93</v>
      </c>
      <c r="G67676" s="3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3">
        <v>41907</v>
      </c>
      <c r="B67677" s="16">
        <v>0</v>
      </c>
      <c r="C67677">
        <v>52884.5</v>
      </c>
      <c r="D67677">
        <v>52416.5</v>
      </c>
      <c r="E67677">
        <v>0</v>
      </c>
      <c r="F67677">
        <v>0</v>
      </c>
      <c r="G67677" s="3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3">
        <v>41907</v>
      </c>
      <c r="B67678" s="16">
        <v>545</v>
      </c>
      <c r="C67678">
        <v>44906.99</v>
      </c>
      <c r="D67678">
        <v>44459.86</v>
      </c>
      <c r="E67678">
        <v>11.73</v>
      </c>
      <c r="F67678">
        <v>11.8</v>
      </c>
      <c r="G67678" s="3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3">
        <v>41907</v>
      </c>
      <c r="B67679" s="16">
        <v>330</v>
      </c>
      <c r="C67679">
        <v>71456.42</v>
      </c>
      <c r="D67679">
        <v>71190.48</v>
      </c>
      <c r="E67679">
        <v>11.96</v>
      </c>
      <c r="F67679">
        <v>11.96</v>
      </c>
      <c r="G67679" s="3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3">
        <v>41907</v>
      </c>
      <c r="B67680" s="16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3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3">
        <v>41907</v>
      </c>
      <c r="B67681" s="16">
        <v>0</v>
      </c>
      <c r="C67681">
        <v>36043.72</v>
      </c>
      <c r="D67681">
        <v>35572.14</v>
      </c>
      <c r="E67681">
        <v>0</v>
      </c>
      <c r="F67681">
        <v>0</v>
      </c>
      <c r="G67681" s="3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3">
        <v>41907</v>
      </c>
      <c r="B67682" s="16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3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3">
        <v>41907</v>
      </c>
      <c r="B67683" s="16">
        <v>1351</v>
      </c>
      <c r="C67683">
        <v>32240</v>
      </c>
      <c r="D67683">
        <v>31772.32</v>
      </c>
      <c r="E67683">
        <v>11.74</v>
      </c>
      <c r="F67683">
        <v>11.84</v>
      </c>
      <c r="G67683" s="3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3">
        <v>41907</v>
      </c>
      <c r="B67684" s="16">
        <v>2980</v>
      </c>
      <c r="C67684">
        <v>55831.3</v>
      </c>
      <c r="D67684">
        <v>55467.61</v>
      </c>
      <c r="E67684">
        <v>11.78</v>
      </c>
      <c r="F67684">
        <v>11.86</v>
      </c>
      <c r="G67684" s="3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3">
        <v>41907</v>
      </c>
      <c r="B67685" s="16">
        <v>4850</v>
      </c>
      <c r="C67685">
        <v>62300.55</v>
      </c>
      <c r="D67685">
        <v>61925.87</v>
      </c>
      <c r="E67685">
        <v>11.87</v>
      </c>
      <c r="F67685">
        <v>11.96</v>
      </c>
      <c r="G67685" s="3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3">
        <v>41907</v>
      </c>
      <c r="B67686" s="16">
        <v>5030</v>
      </c>
      <c r="C67686">
        <v>73512.92</v>
      </c>
      <c r="D67686">
        <v>73262.61</v>
      </c>
      <c r="E67686">
        <v>11.88</v>
      </c>
      <c r="F67686">
        <v>11.94</v>
      </c>
      <c r="G67686" s="3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3">
        <v>41907</v>
      </c>
      <c r="B67687" s="16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3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3">
        <v>41907</v>
      </c>
      <c r="B67688" s="16">
        <v>2125</v>
      </c>
      <c r="C67688">
        <v>40207.83</v>
      </c>
      <c r="D67688">
        <v>39737.94</v>
      </c>
      <c r="E67688">
        <v>11.76</v>
      </c>
      <c r="F67688">
        <v>11.85</v>
      </c>
      <c r="G67688" s="3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3">
        <v>41907</v>
      </c>
      <c r="B67689" s="16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3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3">
        <v>41907</v>
      </c>
      <c r="B67690" s="16">
        <v>16561</v>
      </c>
      <c r="C67690">
        <v>89504.59</v>
      </c>
      <c r="D67690">
        <v>89425.35</v>
      </c>
      <c r="E67690">
        <v>11.57</v>
      </c>
      <c r="F67690">
        <v>11.62</v>
      </c>
      <c r="G67690" s="3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3">
        <v>41907</v>
      </c>
      <c r="B67691" s="16">
        <v>0</v>
      </c>
      <c r="C67691">
        <v>98905.35</v>
      </c>
      <c r="D67691">
        <v>98903.47</v>
      </c>
      <c r="E67691">
        <v>0</v>
      </c>
      <c r="F67691">
        <v>0</v>
      </c>
      <c r="G67691" s="3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3">
        <v>41907</v>
      </c>
      <c r="B67692" s="16">
        <v>3435</v>
      </c>
      <c r="C67692">
        <v>84584.43</v>
      </c>
      <c r="D67692">
        <v>84473.13</v>
      </c>
      <c r="E67692">
        <v>11.77</v>
      </c>
      <c r="F67692">
        <v>11.81</v>
      </c>
      <c r="G67692" s="3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3">
        <v>41907</v>
      </c>
      <c r="B67693" s="16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3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3">
        <v>41907</v>
      </c>
      <c r="B67694" s="16">
        <v>202645</v>
      </c>
      <c r="C67694">
        <v>50122.84</v>
      </c>
      <c r="D67694">
        <v>49734.01</v>
      </c>
      <c r="E67694">
        <v>11.77</v>
      </c>
      <c r="F67694">
        <v>11.83</v>
      </c>
      <c r="G67694" s="3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3">
        <v>41907</v>
      </c>
      <c r="B67695" s="16">
        <v>17275</v>
      </c>
      <c r="C67695">
        <v>82217.52</v>
      </c>
      <c r="D67695">
        <v>82091.14</v>
      </c>
      <c r="E67695">
        <v>11.82</v>
      </c>
      <c r="F67695">
        <v>11.88</v>
      </c>
      <c r="G67695" s="3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3">
        <v>41907</v>
      </c>
      <c r="B67696" s="16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3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3">
        <v>41907</v>
      </c>
      <c r="B67697" s="16">
        <v>40490</v>
      </c>
      <c r="C67697">
        <v>92179.33</v>
      </c>
      <c r="D67697">
        <v>92149.62</v>
      </c>
      <c r="E67697">
        <v>11.35</v>
      </c>
      <c r="F67697">
        <v>11.39</v>
      </c>
      <c r="G67697" s="3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3">
        <v>41907</v>
      </c>
      <c r="B67698" s="16">
        <v>71660</v>
      </c>
      <c r="C67698">
        <v>94713.81</v>
      </c>
      <c r="D67698">
        <v>94705.9</v>
      </c>
      <c r="E67698">
        <v>11.1</v>
      </c>
      <c r="F67698">
        <v>11.12</v>
      </c>
      <c r="G67698" s="3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3">
        <v>41907</v>
      </c>
      <c r="B67699" s="16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3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3">
        <v>41907</v>
      </c>
      <c r="B67700" s="16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3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3">
        <v>41907</v>
      </c>
      <c r="B67701" s="16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3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3">
        <v>41907</v>
      </c>
      <c r="B67702" s="16">
        <v>100571</v>
      </c>
      <c r="C67702">
        <v>97214.04</v>
      </c>
      <c r="D67702">
        <v>97211.75</v>
      </c>
      <c r="E67702">
        <v>10.88</v>
      </c>
      <c r="F67702">
        <v>10.87</v>
      </c>
      <c r="G67702" s="3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3">
        <v>41908</v>
      </c>
      <c r="B67703" s="16">
        <v>0</v>
      </c>
      <c r="C67703">
        <v>28402.61</v>
      </c>
      <c r="D67703">
        <v>28604.02</v>
      </c>
      <c r="E67703">
        <v>0</v>
      </c>
      <c r="F67703">
        <v>0</v>
      </c>
      <c r="G67703" s="3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3">
        <v>41908</v>
      </c>
      <c r="B67704" s="16">
        <v>0</v>
      </c>
      <c r="C67704">
        <v>33677.22</v>
      </c>
      <c r="D67704">
        <v>33889.67</v>
      </c>
      <c r="E67704">
        <v>0</v>
      </c>
      <c r="F67704">
        <v>0</v>
      </c>
      <c r="G67704" s="3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3">
        <v>41908</v>
      </c>
      <c r="B67705" s="16">
        <v>0</v>
      </c>
      <c r="C67705">
        <v>45746.59</v>
      </c>
      <c r="D67705">
        <v>45948.7</v>
      </c>
      <c r="E67705">
        <v>0</v>
      </c>
      <c r="F67705">
        <v>0</v>
      </c>
      <c r="G67705" s="3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3">
        <v>41908</v>
      </c>
      <c r="B67706" s="16">
        <v>0</v>
      </c>
      <c r="C67706">
        <v>20346.650000000001</v>
      </c>
      <c r="D67706">
        <v>20529.14</v>
      </c>
      <c r="E67706">
        <v>0</v>
      </c>
      <c r="F67706">
        <v>0</v>
      </c>
      <c r="G67706" s="3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3">
        <v>41908</v>
      </c>
      <c r="B67707" s="16">
        <v>0</v>
      </c>
      <c r="C67707">
        <v>42078.8</v>
      </c>
      <c r="D67707">
        <v>42298.96</v>
      </c>
      <c r="E67707">
        <v>0</v>
      </c>
      <c r="F67707">
        <v>0</v>
      </c>
      <c r="G67707" s="3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3">
        <v>41908</v>
      </c>
      <c r="B67708" s="16">
        <v>0</v>
      </c>
      <c r="C67708">
        <v>48416.31</v>
      </c>
      <c r="D67708">
        <v>48614.87</v>
      </c>
      <c r="E67708">
        <v>0</v>
      </c>
      <c r="F67708">
        <v>0</v>
      </c>
      <c r="G67708" s="3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3">
        <v>41908</v>
      </c>
      <c r="B67709" s="16">
        <v>0</v>
      </c>
      <c r="C67709">
        <v>47095.58</v>
      </c>
      <c r="D67709">
        <v>47296.01</v>
      </c>
      <c r="E67709">
        <v>0</v>
      </c>
      <c r="F67709">
        <v>0</v>
      </c>
      <c r="G67709" s="3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3">
        <v>41908</v>
      </c>
      <c r="B67710" s="16">
        <v>0</v>
      </c>
      <c r="C67710">
        <v>37621.11</v>
      </c>
      <c r="D67710">
        <v>37849.129999999997</v>
      </c>
      <c r="E67710">
        <v>0</v>
      </c>
      <c r="F67710">
        <v>0</v>
      </c>
      <c r="G67710" s="3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3">
        <v>41908</v>
      </c>
      <c r="B67711" s="16">
        <v>0</v>
      </c>
      <c r="C67711">
        <v>53929.81</v>
      </c>
      <c r="D67711">
        <v>54146.6</v>
      </c>
      <c r="E67711">
        <v>0</v>
      </c>
      <c r="F67711">
        <v>0</v>
      </c>
      <c r="G67711" s="3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3">
        <v>41908</v>
      </c>
      <c r="B67712" s="16">
        <v>5</v>
      </c>
      <c r="C67712">
        <v>50892.56</v>
      </c>
      <c r="D67712">
        <v>51167.66</v>
      </c>
      <c r="E67712">
        <v>11.84</v>
      </c>
      <c r="F67712">
        <v>11.84</v>
      </c>
      <c r="G67712" s="3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3">
        <v>41908</v>
      </c>
      <c r="B67713" s="16">
        <v>10</v>
      </c>
      <c r="C67713">
        <v>60304.13</v>
      </c>
      <c r="D67713">
        <v>60451.54</v>
      </c>
      <c r="E67713">
        <v>11.89</v>
      </c>
      <c r="F67713">
        <v>11.89</v>
      </c>
      <c r="G67713" s="3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3">
        <v>41908</v>
      </c>
      <c r="B67714" s="16">
        <v>0</v>
      </c>
      <c r="C67714">
        <v>58652.37</v>
      </c>
      <c r="D67714">
        <v>58828.34</v>
      </c>
      <c r="E67714">
        <v>0</v>
      </c>
      <c r="F67714">
        <v>0</v>
      </c>
      <c r="G67714" s="3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3">
        <v>41908</v>
      </c>
      <c r="B67715" s="16">
        <v>200</v>
      </c>
      <c r="C67715">
        <v>63629.06</v>
      </c>
      <c r="D67715">
        <v>63813.46</v>
      </c>
      <c r="E67715">
        <v>11.91</v>
      </c>
      <c r="F67715">
        <v>11.91</v>
      </c>
      <c r="G67715" s="3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3">
        <v>41908</v>
      </c>
      <c r="B67716" s="16">
        <v>5</v>
      </c>
      <c r="C67716">
        <v>56969.13</v>
      </c>
      <c r="D67716">
        <v>57149.41</v>
      </c>
      <c r="E67716">
        <v>11.87</v>
      </c>
      <c r="F67716">
        <v>11.87</v>
      </c>
      <c r="G67716" s="3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3">
        <v>41908</v>
      </c>
      <c r="B67717" s="16">
        <v>0</v>
      </c>
      <c r="C67717">
        <v>52437.91</v>
      </c>
      <c r="D67717">
        <v>52682.22</v>
      </c>
      <c r="E67717">
        <v>0</v>
      </c>
      <c r="F67717">
        <v>0</v>
      </c>
      <c r="G67717" s="3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3">
        <v>41908</v>
      </c>
      <c r="B67718" s="16">
        <v>1920</v>
      </c>
      <c r="C67718">
        <v>44478.02</v>
      </c>
      <c r="D67718">
        <v>44681.52</v>
      </c>
      <c r="E67718">
        <v>12.02</v>
      </c>
      <c r="F67718">
        <v>11.78</v>
      </c>
      <c r="G67718" s="3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3">
        <v>41908</v>
      </c>
      <c r="B67719" s="16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3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3">
        <v>41908</v>
      </c>
      <c r="B67720" s="16">
        <v>165</v>
      </c>
      <c r="C67720">
        <v>67386.94</v>
      </c>
      <c r="D67720">
        <v>67515.78</v>
      </c>
      <c r="E67720">
        <v>11.88</v>
      </c>
      <c r="F67720">
        <v>11.92</v>
      </c>
      <c r="G67720" s="3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3">
        <v>41908</v>
      </c>
      <c r="B67721" s="16">
        <v>110</v>
      </c>
      <c r="C67721">
        <v>35586.67</v>
      </c>
      <c r="D67721">
        <v>35808.68</v>
      </c>
      <c r="E67721">
        <v>11.77</v>
      </c>
      <c r="F67721">
        <v>11.77</v>
      </c>
      <c r="G67721" s="3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3">
        <v>41908</v>
      </c>
      <c r="B67722" s="16">
        <v>250</v>
      </c>
      <c r="C67722">
        <v>75341.36</v>
      </c>
      <c r="D67722">
        <v>75428.81</v>
      </c>
      <c r="E67722">
        <v>11.98</v>
      </c>
      <c r="F67722">
        <v>11.9</v>
      </c>
      <c r="G67722" s="3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3">
        <v>41908</v>
      </c>
      <c r="B67723" s="16">
        <v>4590</v>
      </c>
      <c r="C67723">
        <v>31785.3</v>
      </c>
      <c r="D67723">
        <v>31990.58</v>
      </c>
      <c r="E67723">
        <v>11.86</v>
      </c>
      <c r="F67723">
        <v>11.79</v>
      </c>
      <c r="G67723" s="3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3">
        <v>41908</v>
      </c>
      <c r="B67724" s="16">
        <v>3840</v>
      </c>
      <c r="C67724">
        <v>55490.26</v>
      </c>
      <c r="D67724">
        <v>55674.68</v>
      </c>
      <c r="E67724">
        <v>11.87</v>
      </c>
      <c r="F67724">
        <v>11.82</v>
      </c>
      <c r="G67724" s="3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3">
        <v>41908</v>
      </c>
      <c r="B67725" s="16">
        <v>8000</v>
      </c>
      <c r="C67725">
        <v>61951.16</v>
      </c>
      <c r="D67725">
        <v>62094.54</v>
      </c>
      <c r="E67725">
        <v>11.95</v>
      </c>
      <c r="F67725">
        <v>11.92</v>
      </c>
      <c r="G67725" s="3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3">
        <v>41908</v>
      </c>
      <c r="B67726" s="16">
        <v>3100</v>
      </c>
      <c r="C67726">
        <v>73292.53</v>
      </c>
      <c r="D67726">
        <v>73385.55</v>
      </c>
      <c r="E67726">
        <v>11.96</v>
      </c>
      <c r="F67726">
        <v>11.9</v>
      </c>
      <c r="G67726" s="3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3">
        <v>41908</v>
      </c>
      <c r="B67727" s="16">
        <v>7715</v>
      </c>
      <c r="C67727">
        <v>79723.37</v>
      </c>
      <c r="D67727">
        <v>79783.8</v>
      </c>
      <c r="E67727">
        <v>11.92</v>
      </c>
      <c r="F67727">
        <v>11.88</v>
      </c>
      <c r="G67727" s="3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3">
        <v>41908</v>
      </c>
      <c r="B67728" s="16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3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3">
        <v>41908</v>
      </c>
      <c r="B67729" s="16">
        <v>9735</v>
      </c>
      <c r="C67729">
        <v>65507.43</v>
      </c>
      <c r="D67729">
        <v>65641.48</v>
      </c>
      <c r="E67729">
        <v>12.14</v>
      </c>
      <c r="F67729">
        <v>11.94</v>
      </c>
      <c r="G67729" s="3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3">
        <v>41908</v>
      </c>
      <c r="B67730" s="16">
        <v>11140</v>
      </c>
      <c r="C67730">
        <v>89461.87</v>
      </c>
      <c r="D67730">
        <v>89504.97</v>
      </c>
      <c r="E67730">
        <v>11.6</v>
      </c>
      <c r="F67730">
        <v>11.58</v>
      </c>
      <c r="G67730" s="3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3">
        <v>41908</v>
      </c>
      <c r="B67731" s="16">
        <v>52265</v>
      </c>
      <c r="C67731">
        <v>98943.86</v>
      </c>
      <c r="D67731">
        <v>98944.6</v>
      </c>
      <c r="E67731">
        <v>10.815</v>
      </c>
      <c r="F67731">
        <v>10.831</v>
      </c>
      <c r="G67731" s="3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3">
        <v>41908</v>
      </c>
      <c r="B67732" s="16">
        <v>3110</v>
      </c>
      <c r="C67732">
        <v>84507.63</v>
      </c>
      <c r="D67732">
        <v>84590.26</v>
      </c>
      <c r="E67732">
        <v>11.83</v>
      </c>
      <c r="F67732">
        <v>11.79</v>
      </c>
      <c r="G67732" s="3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3">
        <v>41908</v>
      </c>
      <c r="B67733" s="16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3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3">
        <v>41908</v>
      </c>
      <c r="B67734" s="16">
        <v>220455</v>
      </c>
      <c r="C67734">
        <v>49754.32</v>
      </c>
      <c r="D67734">
        <v>49950.8</v>
      </c>
      <c r="E67734">
        <v>11.81</v>
      </c>
      <c r="F67734">
        <v>11.78</v>
      </c>
      <c r="G67734" s="3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3">
        <v>41908</v>
      </c>
      <c r="B67735" s="16">
        <v>15697</v>
      </c>
      <c r="C67735">
        <v>82124.67</v>
      </c>
      <c r="D67735">
        <v>82205.02</v>
      </c>
      <c r="E67735">
        <v>11.88</v>
      </c>
      <c r="F67735">
        <v>11.85</v>
      </c>
      <c r="G67735" s="3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3">
        <v>41908</v>
      </c>
      <c r="B67736" s="16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3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3">
        <v>41908</v>
      </c>
      <c r="B67737" s="16">
        <v>33135</v>
      </c>
      <c r="C67737">
        <v>92187.25</v>
      </c>
      <c r="D67737">
        <v>92207.8</v>
      </c>
      <c r="E67737">
        <v>11.36</v>
      </c>
      <c r="F67737">
        <v>11.37</v>
      </c>
      <c r="G67737" s="3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3">
        <v>41908</v>
      </c>
      <c r="B67738" s="16">
        <v>113550</v>
      </c>
      <c r="C67738">
        <v>94744.58</v>
      </c>
      <c r="D67738">
        <v>94745.53</v>
      </c>
      <c r="E67738">
        <v>11.13</v>
      </c>
      <c r="F67738">
        <v>11.12</v>
      </c>
      <c r="G67738" s="3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3">
        <v>41908</v>
      </c>
      <c r="B67739" s="16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3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3">
        <v>41908</v>
      </c>
      <c r="B67740" s="16">
        <v>173878</v>
      </c>
      <c r="C67740">
        <v>86936.17</v>
      </c>
      <c r="D67740">
        <v>86988.05</v>
      </c>
      <c r="E67740">
        <v>11.7</v>
      </c>
      <c r="F67740">
        <v>11.67</v>
      </c>
      <c r="G67740" s="3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3">
        <v>41908</v>
      </c>
      <c r="B67741" s="16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3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3">
        <v>41908</v>
      </c>
      <c r="B67742" s="16">
        <v>65435</v>
      </c>
      <c r="C67742">
        <v>97251.45</v>
      </c>
      <c r="D67742">
        <v>97251.6</v>
      </c>
      <c r="E67742">
        <v>10.87</v>
      </c>
      <c r="F67742">
        <v>10.88</v>
      </c>
      <c r="G67742" s="3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3">
        <v>41911</v>
      </c>
      <c r="B67743" s="16">
        <v>0</v>
      </c>
      <c r="C67743">
        <v>28615.67</v>
      </c>
      <c r="D67743">
        <v>26947.69</v>
      </c>
      <c r="E67743">
        <v>0</v>
      </c>
      <c r="F67743">
        <v>0</v>
      </c>
      <c r="G67743" s="3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3">
        <v>41911</v>
      </c>
      <c r="B67744" s="16">
        <v>0</v>
      </c>
      <c r="C67744">
        <v>33903.480000000003</v>
      </c>
      <c r="D67744">
        <v>32182.48</v>
      </c>
      <c r="E67744">
        <v>0</v>
      </c>
      <c r="F67744">
        <v>0</v>
      </c>
      <c r="G67744" s="3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3">
        <v>41911</v>
      </c>
      <c r="B67745" s="16">
        <v>0</v>
      </c>
      <c r="C67745">
        <v>45967.42</v>
      </c>
      <c r="D67745">
        <v>44233.47</v>
      </c>
      <c r="E67745">
        <v>0</v>
      </c>
      <c r="F67745">
        <v>0</v>
      </c>
      <c r="G67745" s="3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3">
        <v>41911</v>
      </c>
      <c r="B67746" s="16">
        <v>0</v>
      </c>
      <c r="C67746">
        <v>20537.5</v>
      </c>
      <c r="D67746">
        <v>19034.71</v>
      </c>
      <c r="E67746">
        <v>0</v>
      </c>
      <c r="F67746">
        <v>0</v>
      </c>
      <c r="G67746" s="3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3">
        <v>41911</v>
      </c>
      <c r="B67747" s="16">
        <v>0</v>
      </c>
      <c r="C67747">
        <v>42316.19</v>
      </c>
      <c r="D67747">
        <v>40562.1</v>
      </c>
      <c r="E67747">
        <v>0</v>
      </c>
      <c r="F67747">
        <v>0</v>
      </c>
      <c r="G67747" s="3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3">
        <v>41911</v>
      </c>
      <c r="B67748" s="16">
        <v>0</v>
      </c>
      <c r="C67748">
        <v>48634.68</v>
      </c>
      <c r="D67748">
        <v>46946.48</v>
      </c>
      <c r="E67748">
        <v>0</v>
      </c>
      <c r="F67748">
        <v>0</v>
      </c>
      <c r="G67748" s="3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3">
        <v>41911</v>
      </c>
      <c r="B67749" s="16">
        <v>0</v>
      </c>
      <c r="C67749">
        <v>47315.28</v>
      </c>
      <c r="D67749">
        <v>45600.68</v>
      </c>
      <c r="E67749">
        <v>0</v>
      </c>
      <c r="F67749">
        <v>0</v>
      </c>
      <c r="G67749" s="3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3">
        <v>41911</v>
      </c>
      <c r="B67750" s="16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3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3">
        <v>41911</v>
      </c>
      <c r="B67751" s="16">
        <v>0</v>
      </c>
      <c r="C67751">
        <v>54168.66</v>
      </c>
      <c r="D67751">
        <v>52670.8</v>
      </c>
      <c r="E67751">
        <v>0</v>
      </c>
      <c r="F67751">
        <v>0</v>
      </c>
      <c r="G67751" s="3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3">
        <v>41911</v>
      </c>
      <c r="B67752" s="16">
        <v>5</v>
      </c>
      <c r="C67752">
        <v>51188.51</v>
      </c>
      <c r="D67752">
        <v>49630.15</v>
      </c>
      <c r="E67752">
        <v>12.42</v>
      </c>
      <c r="F67752">
        <v>12.42</v>
      </c>
      <c r="G67752" s="3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3">
        <v>41911</v>
      </c>
      <c r="B67753" s="16">
        <v>5</v>
      </c>
      <c r="C67753">
        <v>60476.17</v>
      </c>
      <c r="D67753">
        <v>59118.43</v>
      </c>
      <c r="E67753">
        <v>12.46</v>
      </c>
      <c r="F67753">
        <v>12.46</v>
      </c>
      <c r="G67753" s="3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3">
        <v>41911</v>
      </c>
      <c r="B67754" s="16">
        <v>0</v>
      </c>
      <c r="C67754">
        <v>58852.31</v>
      </c>
      <c r="D67754">
        <v>57545.95</v>
      </c>
      <c r="E67754">
        <v>0</v>
      </c>
      <c r="F67754">
        <v>0</v>
      </c>
      <c r="G67754" s="3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3">
        <v>41911</v>
      </c>
      <c r="B67755" s="16">
        <v>160</v>
      </c>
      <c r="C67755">
        <v>63839.46</v>
      </c>
      <c r="D67755">
        <v>62561.45</v>
      </c>
      <c r="E67755">
        <v>12.48</v>
      </c>
      <c r="F67755">
        <v>12.48</v>
      </c>
      <c r="G67755" s="3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3">
        <v>41911</v>
      </c>
      <c r="B67756" s="16">
        <v>15</v>
      </c>
      <c r="C67756">
        <v>57172.69</v>
      </c>
      <c r="D67756">
        <v>55918.06</v>
      </c>
      <c r="E67756">
        <v>12.37</v>
      </c>
      <c r="F67756">
        <v>12.37</v>
      </c>
      <c r="G67756" s="3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3">
        <v>41911</v>
      </c>
      <c r="B67757" s="16">
        <v>0</v>
      </c>
      <c r="C67757">
        <v>52703.68</v>
      </c>
      <c r="D67757">
        <v>51175.14</v>
      </c>
      <c r="E67757">
        <v>0</v>
      </c>
      <c r="F67757">
        <v>0</v>
      </c>
      <c r="G67757" s="3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3">
        <v>41911</v>
      </c>
      <c r="B67758" s="16">
        <v>260</v>
      </c>
      <c r="C67758">
        <v>44699.72</v>
      </c>
      <c r="D67758">
        <v>42948.85</v>
      </c>
      <c r="E67758">
        <v>12.23</v>
      </c>
      <c r="F67758">
        <v>12.4</v>
      </c>
      <c r="G67758" s="3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3">
        <v>41911</v>
      </c>
      <c r="B67759" s="16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3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3">
        <v>41911</v>
      </c>
      <c r="B67760" s="16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3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3">
        <v>41911</v>
      </c>
      <c r="B67761" s="16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3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3">
        <v>41911</v>
      </c>
      <c r="B67762" s="16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3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3">
        <v>41911</v>
      </c>
      <c r="B67763" s="16">
        <v>7035</v>
      </c>
      <c r="C67763">
        <v>32003.61</v>
      </c>
      <c r="D67763">
        <v>30300.55</v>
      </c>
      <c r="E67763">
        <v>12.29</v>
      </c>
      <c r="F67763">
        <v>12.41</v>
      </c>
      <c r="G67763" s="3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3">
        <v>41911</v>
      </c>
      <c r="B67764" s="16">
        <v>805</v>
      </c>
      <c r="C67764">
        <v>55697.36</v>
      </c>
      <c r="D67764">
        <v>54235.5</v>
      </c>
      <c r="E67764">
        <v>12.17</v>
      </c>
      <c r="F67764">
        <v>12.36</v>
      </c>
      <c r="G67764" s="3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3">
        <v>41911</v>
      </c>
      <c r="B67765" s="16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3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3">
        <v>41911</v>
      </c>
      <c r="B67766" s="16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3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3">
        <v>41911</v>
      </c>
      <c r="B67767" s="16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3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3">
        <v>41911</v>
      </c>
      <c r="B67768" s="16">
        <v>4680</v>
      </c>
      <c r="C67768">
        <v>40006.69</v>
      </c>
      <c r="D67768">
        <v>38256.44</v>
      </c>
      <c r="E67768">
        <v>12.16</v>
      </c>
      <c r="F67768">
        <v>12.43</v>
      </c>
      <c r="G67768" s="3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3">
        <v>41911</v>
      </c>
      <c r="B67769" s="16">
        <v>5310</v>
      </c>
      <c r="C67769">
        <v>65668.22</v>
      </c>
      <c r="D67769">
        <v>64479.62</v>
      </c>
      <c r="E67769">
        <v>12.41</v>
      </c>
      <c r="F67769">
        <v>12.49</v>
      </c>
      <c r="G67769" s="3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3">
        <v>41911</v>
      </c>
      <c r="B67770" s="16">
        <v>2400</v>
      </c>
      <c r="C67770">
        <v>89541.43</v>
      </c>
      <c r="D67770">
        <v>89342.13</v>
      </c>
      <c r="E67770">
        <v>11.67</v>
      </c>
      <c r="F67770">
        <v>11.85</v>
      </c>
      <c r="G67770" s="3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3">
        <v>41911</v>
      </c>
      <c r="B67771" s="16">
        <v>5885</v>
      </c>
      <c r="C67771">
        <v>84624.72</v>
      </c>
      <c r="D67771">
        <v>84209.13</v>
      </c>
      <c r="E67771">
        <v>12.02</v>
      </c>
      <c r="F67771">
        <v>12.15</v>
      </c>
      <c r="G67771" s="3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3">
        <v>41911</v>
      </c>
      <c r="B67772" s="16">
        <v>53140</v>
      </c>
      <c r="C67772">
        <v>98178.54</v>
      </c>
      <c r="D67772">
        <v>98169.8</v>
      </c>
      <c r="E67772">
        <v>10.86</v>
      </c>
      <c r="F67772">
        <v>10.9</v>
      </c>
      <c r="G67772" s="3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3">
        <v>41911</v>
      </c>
      <c r="B67773" s="16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3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3">
        <v>41911</v>
      </c>
      <c r="B67774" s="16">
        <v>270480</v>
      </c>
      <c r="C67774">
        <v>49971.15</v>
      </c>
      <c r="D67774">
        <v>48305.68</v>
      </c>
      <c r="E67774">
        <v>12.17</v>
      </c>
      <c r="F67774">
        <v>12.4</v>
      </c>
      <c r="G67774" s="3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3">
        <v>41911</v>
      </c>
      <c r="B67775" s="16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3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3">
        <v>41911</v>
      </c>
      <c r="B67776" s="16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3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3">
        <v>41911</v>
      </c>
      <c r="B67777" s="16">
        <v>163532</v>
      </c>
      <c r="C67777">
        <v>92245.37</v>
      </c>
      <c r="D67777">
        <v>92123.12</v>
      </c>
      <c r="E67777">
        <v>11.44</v>
      </c>
      <c r="F67777">
        <v>11.57</v>
      </c>
      <c r="G67777" s="3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3">
        <v>41911</v>
      </c>
      <c r="B67778" s="16">
        <v>107805</v>
      </c>
      <c r="C67778">
        <v>94784.13</v>
      </c>
      <c r="D67778">
        <v>94728.91</v>
      </c>
      <c r="E67778">
        <v>11.13</v>
      </c>
      <c r="F67778">
        <v>11.26</v>
      </c>
      <c r="G67778" s="3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3">
        <v>41911</v>
      </c>
      <c r="B67779" s="16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3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3">
        <v>41911</v>
      </c>
      <c r="B67780" s="16">
        <v>336723</v>
      </c>
      <c r="C67780">
        <v>87023.49</v>
      </c>
      <c r="D67780">
        <v>86694.05</v>
      </c>
      <c r="E67780">
        <v>11.77</v>
      </c>
      <c r="F67780">
        <v>12.02</v>
      </c>
      <c r="G67780" s="3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3">
        <v>41911</v>
      </c>
      <c r="B67781" s="16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3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3">
        <v>41911</v>
      </c>
      <c r="B67782" s="16">
        <v>423740</v>
      </c>
      <c r="C67782">
        <v>97291.22</v>
      </c>
      <c r="D67782">
        <v>97270.48</v>
      </c>
      <c r="E67782">
        <v>10.88</v>
      </c>
      <c r="F67782">
        <v>10.97</v>
      </c>
      <c r="G67782" s="3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3">
        <v>41912</v>
      </c>
      <c r="B67783" s="16">
        <v>0</v>
      </c>
      <c r="C67783">
        <v>26958.67</v>
      </c>
      <c r="D67783">
        <v>27339.94</v>
      </c>
      <c r="E67783">
        <v>0</v>
      </c>
      <c r="F67783">
        <v>0</v>
      </c>
      <c r="G67783" s="3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3">
        <v>41912</v>
      </c>
      <c r="B67784" s="16">
        <v>0</v>
      </c>
      <c r="C67784">
        <v>32195.59</v>
      </c>
      <c r="D67784">
        <v>32608.87</v>
      </c>
      <c r="E67784">
        <v>0</v>
      </c>
      <c r="F67784">
        <v>0</v>
      </c>
      <c r="G67784" s="3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3">
        <v>41912</v>
      </c>
      <c r="B67785" s="16">
        <v>0</v>
      </c>
      <c r="C67785">
        <v>44251.49</v>
      </c>
      <c r="D67785">
        <v>44695.97</v>
      </c>
      <c r="E67785">
        <v>0</v>
      </c>
      <c r="F67785">
        <v>0</v>
      </c>
      <c r="G67785" s="3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3">
        <v>41912</v>
      </c>
      <c r="B67786" s="16">
        <v>0</v>
      </c>
      <c r="C67786">
        <v>19042.46</v>
      </c>
      <c r="D67786">
        <v>19383.560000000001</v>
      </c>
      <c r="E67786">
        <v>0</v>
      </c>
      <c r="F67786">
        <v>0</v>
      </c>
      <c r="G67786" s="3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3">
        <v>41912</v>
      </c>
      <c r="B67787" s="16">
        <v>0</v>
      </c>
      <c r="C67787">
        <v>40578.620000000003</v>
      </c>
      <c r="D67787">
        <v>41046.5</v>
      </c>
      <c r="E67787">
        <v>0</v>
      </c>
      <c r="F67787">
        <v>0</v>
      </c>
      <c r="G67787" s="3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3">
        <v>41912</v>
      </c>
      <c r="B67788" s="16">
        <v>0</v>
      </c>
      <c r="C67788">
        <v>46965.61</v>
      </c>
      <c r="D67788">
        <v>47403.33</v>
      </c>
      <c r="E67788">
        <v>0</v>
      </c>
      <c r="F67788">
        <v>0</v>
      </c>
      <c r="G67788" s="3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3">
        <v>41912</v>
      </c>
      <c r="B67789" s="16">
        <v>0</v>
      </c>
      <c r="C67789">
        <v>45619.26</v>
      </c>
      <c r="D67789">
        <v>46060.57</v>
      </c>
      <c r="E67789">
        <v>0</v>
      </c>
      <c r="F67789">
        <v>0</v>
      </c>
      <c r="G67789" s="3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3">
        <v>41912</v>
      </c>
      <c r="B67790" s="16">
        <v>0</v>
      </c>
      <c r="C67790">
        <v>36134.35</v>
      </c>
      <c r="D67790">
        <v>36590.629999999997</v>
      </c>
      <c r="E67790">
        <v>0</v>
      </c>
      <c r="F67790">
        <v>0</v>
      </c>
      <c r="G67790" s="3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3">
        <v>41912</v>
      </c>
      <c r="B67791" s="16">
        <v>35</v>
      </c>
      <c r="C67791">
        <v>52692.26</v>
      </c>
      <c r="D67791">
        <v>53115.99</v>
      </c>
      <c r="E67791">
        <v>12.33</v>
      </c>
      <c r="F67791">
        <v>12.33</v>
      </c>
      <c r="G67791" s="3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3">
        <v>41912</v>
      </c>
      <c r="B67792" s="16">
        <v>35</v>
      </c>
      <c r="C67792">
        <v>49650.37</v>
      </c>
      <c r="D67792">
        <v>50051.25</v>
      </c>
      <c r="E67792">
        <v>12.33</v>
      </c>
      <c r="F67792">
        <v>12.27</v>
      </c>
      <c r="G67792" s="3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3">
        <v>41912</v>
      </c>
      <c r="B67793" s="16">
        <v>55</v>
      </c>
      <c r="C67793">
        <v>59142.51</v>
      </c>
      <c r="D67793">
        <v>59405.41</v>
      </c>
      <c r="E67793">
        <v>12.39</v>
      </c>
      <c r="F67793">
        <v>12.35</v>
      </c>
      <c r="G67793" s="3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3">
        <v>41912</v>
      </c>
      <c r="B67794" s="16">
        <v>110</v>
      </c>
      <c r="C67794">
        <v>57569.39</v>
      </c>
      <c r="D67794">
        <v>57873.27</v>
      </c>
      <c r="E67794">
        <v>12.38</v>
      </c>
      <c r="F67794">
        <v>12.29</v>
      </c>
      <c r="G67794" s="3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3">
        <v>41912</v>
      </c>
      <c r="B67795" s="16">
        <v>275</v>
      </c>
      <c r="C67795">
        <v>62586.94</v>
      </c>
      <c r="D67795">
        <v>62968.97</v>
      </c>
      <c r="E67795">
        <v>12.46</v>
      </c>
      <c r="F67795">
        <v>12.31</v>
      </c>
      <c r="G67795" s="3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3">
        <v>41912</v>
      </c>
      <c r="B67796" s="16">
        <v>90</v>
      </c>
      <c r="C67796">
        <v>55940.84</v>
      </c>
      <c r="D67796">
        <v>56117.82</v>
      </c>
      <c r="E67796">
        <v>12.35</v>
      </c>
      <c r="F67796">
        <v>12.3</v>
      </c>
      <c r="G67796" s="3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3">
        <v>41912</v>
      </c>
      <c r="B67797" s="16">
        <v>35</v>
      </c>
      <c r="C67797">
        <v>51195.99</v>
      </c>
      <c r="D67797">
        <v>51610.02</v>
      </c>
      <c r="E67797">
        <v>12.33</v>
      </c>
      <c r="F67797">
        <v>12.33</v>
      </c>
      <c r="G67797" s="3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3">
        <v>41912</v>
      </c>
      <c r="B67798" s="16">
        <v>395</v>
      </c>
      <c r="C67798">
        <v>42966.35</v>
      </c>
      <c r="D67798">
        <v>43413.37</v>
      </c>
      <c r="E67798">
        <v>12.48</v>
      </c>
      <c r="F67798">
        <v>12.24</v>
      </c>
      <c r="G67798" s="3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3">
        <v>41912</v>
      </c>
      <c r="B67799" s="16">
        <v>1515</v>
      </c>
      <c r="C67799">
        <v>70411.91</v>
      </c>
      <c r="D67799">
        <v>70641.62</v>
      </c>
      <c r="E67799">
        <v>12.38</v>
      </c>
      <c r="F67799">
        <v>12.3</v>
      </c>
      <c r="G67799" s="3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3">
        <v>41912</v>
      </c>
      <c r="B67800" s="16">
        <v>645</v>
      </c>
      <c r="C67800">
        <v>66468.25</v>
      </c>
      <c r="D67800">
        <v>66783.7</v>
      </c>
      <c r="E67800">
        <v>12.41</v>
      </c>
      <c r="F67800">
        <v>12.3</v>
      </c>
      <c r="G67800" s="3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3">
        <v>41912</v>
      </c>
      <c r="B67801" s="16">
        <v>0</v>
      </c>
      <c r="C67801">
        <v>34100.26</v>
      </c>
      <c r="D67801">
        <v>34535.58</v>
      </c>
      <c r="E67801">
        <v>0</v>
      </c>
      <c r="F67801">
        <v>0</v>
      </c>
      <c r="G67801" s="3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3">
        <v>41912</v>
      </c>
      <c r="B67802" s="16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3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3">
        <v>41912</v>
      </c>
      <c r="B67803" s="16">
        <v>9010</v>
      </c>
      <c r="C67803">
        <v>30312.89</v>
      </c>
      <c r="D67803">
        <v>30703.16</v>
      </c>
      <c r="E67803">
        <v>12.41</v>
      </c>
      <c r="F67803">
        <v>12.27</v>
      </c>
      <c r="G67803" s="3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3">
        <v>41912</v>
      </c>
      <c r="B67804" s="16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3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3">
        <v>41912</v>
      </c>
      <c r="B67805" s="16">
        <v>11860</v>
      </c>
      <c r="C67805">
        <v>60847.75</v>
      </c>
      <c r="D67805">
        <v>61241.98</v>
      </c>
      <c r="E67805">
        <v>12.43</v>
      </c>
      <c r="F67805">
        <v>12.34</v>
      </c>
      <c r="G67805" s="3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3">
        <v>41912</v>
      </c>
      <c r="B67806" s="16">
        <v>2270</v>
      </c>
      <c r="C67806">
        <v>72590.05</v>
      </c>
      <c r="D67806">
        <v>72789.31</v>
      </c>
      <c r="E67806">
        <v>12.47</v>
      </c>
      <c r="F67806">
        <v>12.28</v>
      </c>
      <c r="G67806" s="3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3">
        <v>41912</v>
      </c>
      <c r="B67807" s="16">
        <v>5650</v>
      </c>
      <c r="C67807">
        <v>79225</v>
      </c>
      <c r="D67807">
        <v>79356.63</v>
      </c>
      <c r="E67807">
        <v>12.31</v>
      </c>
      <c r="F67807">
        <v>12.25</v>
      </c>
      <c r="G67807" s="3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3">
        <v>41912</v>
      </c>
      <c r="B67808" s="16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3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3">
        <v>41912</v>
      </c>
      <c r="B67809" s="16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3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3">
        <v>41912</v>
      </c>
      <c r="B67810" s="16">
        <v>13575</v>
      </c>
      <c r="C67810">
        <v>89378.53</v>
      </c>
      <c r="D67810">
        <v>89421.92</v>
      </c>
      <c r="E67810">
        <v>11.9</v>
      </c>
      <c r="F67810">
        <v>11.79</v>
      </c>
      <c r="G67810" s="3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3">
        <v>41912</v>
      </c>
      <c r="B67811" s="16">
        <v>13355</v>
      </c>
      <c r="C67811">
        <v>84243.44</v>
      </c>
      <c r="D67811">
        <v>84326.16</v>
      </c>
      <c r="E67811">
        <v>12.12</v>
      </c>
      <c r="F67811">
        <v>12.08</v>
      </c>
      <c r="G67811" s="3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3">
        <v>41912</v>
      </c>
      <c r="B67812" s="16">
        <v>22325</v>
      </c>
      <c r="C67812">
        <v>98209.79</v>
      </c>
      <c r="D67812">
        <v>98214.44</v>
      </c>
      <c r="E67812">
        <v>10.86</v>
      </c>
      <c r="F67812">
        <v>10.86</v>
      </c>
      <c r="G67812" s="3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3">
        <v>41912</v>
      </c>
      <c r="B67813" s="16">
        <v>301584</v>
      </c>
      <c r="C67813">
        <v>48325.36</v>
      </c>
      <c r="D67813">
        <v>48758.95</v>
      </c>
      <c r="E67813">
        <v>12.4</v>
      </c>
      <c r="F67813">
        <v>12.22</v>
      </c>
      <c r="G67813" s="3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3">
        <v>41912</v>
      </c>
      <c r="B67814" s="16">
        <v>35355</v>
      </c>
      <c r="C67814">
        <v>99024.07</v>
      </c>
      <c r="D67814">
        <v>99024.62</v>
      </c>
      <c r="E67814">
        <v>10.88</v>
      </c>
      <c r="F67814">
        <v>10.84</v>
      </c>
      <c r="G67814" s="3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3">
        <v>41912</v>
      </c>
      <c r="B67815" s="16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3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3">
        <v>41912</v>
      </c>
      <c r="B67816" s="16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3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3">
        <v>41912</v>
      </c>
      <c r="B67817" s="16">
        <v>81795</v>
      </c>
      <c r="C67817">
        <v>92160.65</v>
      </c>
      <c r="D67817">
        <v>92187.78</v>
      </c>
      <c r="E67817">
        <v>11.56</v>
      </c>
      <c r="F67817">
        <v>11.54</v>
      </c>
      <c r="G67817" s="3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3">
        <v>41912</v>
      </c>
      <c r="B67818" s="16">
        <v>134945</v>
      </c>
      <c r="C67818">
        <v>94767.5</v>
      </c>
      <c r="D67818">
        <v>94773.29</v>
      </c>
      <c r="E67818">
        <v>11.25</v>
      </c>
      <c r="F67818">
        <v>11.25</v>
      </c>
      <c r="G67818" s="3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3">
        <v>41912</v>
      </c>
      <c r="B67819" s="16">
        <v>397461</v>
      </c>
      <c r="C67819">
        <v>76946.14</v>
      </c>
      <c r="D67819">
        <v>77120.13</v>
      </c>
      <c r="E67819">
        <v>12.38</v>
      </c>
      <c r="F67819">
        <v>12.25</v>
      </c>
      <c r="G67819" s="3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3">
        <v>41912</v>
      </c>
      <c r="B67820" s="16">
        <v>353930</v>
      </c>
      <c r="C67820">
        <v>86729.37</v>
      </c>
      <c r="D67820">
        <v>86801.12</v>
      </c>
      <c r="E67820">
        <v>12.01</v>
      </c>
      <c r="F67820">
        <v>11.95</v>
      </c>
      <c r="G67820" s="3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3">
        <v>41912</v>
      </c>
      <c r="B67821" s="16">
        <v>1725</v>
      </c>
      <c r="C67821">
        <v>99959.17</v>
      </c>
      <c r="D67821">
        <v>99959.28</v>
      </c>
      <c r="E67821">
        <v>10.83</v>
      </c>
      <c r="F67821">
        <v>10.81</v>
      </c>
      <c r="G67821" s="3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3">
        <v>41912</v>
      </c>
      <c r="B67822" s="16">
        <v>256883</v>
      </c>
      <c r="C67822">
        <v>97310.11</v>
      </c>
      <c r="D67822">
        <v>97317.56</v>
      </c>
      <c r="E67822">
        <v>10.95</v>
      </c>
      <c r="F67822">
        <v>10.95</v>
      </c>
      <c r="G67822" s="3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3">
        <v>41913</v>
      </c>
      <c r="B67823" s="16">
        <v>0</v>
      </c>
      <c r="C67823">
        <v>27351.08</v>
      </c>
      <c r="D67823">
        <v>26838.43</v>
      </c>
      <c r="E67823">
        <v>0</v>
      </c>
      <c r="F67823">
        <v>0</v>
      </c>
      <c r="G67823" s="3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3">
        <v>41913</v>
      </c>
      <c r="B67824" s="16">
        <v>0</v>
      </c>
      <c r="C67824">
        <v>32622.15</v>
      </c>
      <c r="D67824">
        <v>32104.12</v>
      </c>
      <c r="E67824">
        <v>0</v>
      </c>
      <c r="F67824">
        <v>0</v>
      </c>
      <c r="G67824" s="3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3">
        <v>41913</v>
      </c>
      <c r="B67825" s="16">
        <v>0</v>
      </c>
      <c r="C67825">
        <v>44714.18</v>
      </c>
      <c r="D67825">
        <v>44351.49</v>
      </c>
      <c r="E67825">
        <v>0</v>
      </c>
      <c r="F67825">
        <v>0</v>
      </c>
      <c r="G67825" s="3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3">
        <v>41913</v>
      </c>
      <c r="B67826" s="16">
        <v>0</v>
      </c>
      <c r="C67826">
        <v>100000</v>
      </c>
      <c r="D67826">
        <v>100000</v>
      </c>
      <c r="E67826">
        <v>0</v>
      </c>
      <c r="F67826">
        <v>0</v>
      </c>
      <c r="G67826" s="3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3">
        <v>41913</v>
      </c>
      <c r="B67827" s="16">
        <v>0</v>
      </c>
      <c r="C67827">
        <v>19391.46</v>
      </c>
      <c r="D67827">
        <v>18932.46</v>
      </c>
      <c r="E67827">
        <v>0</v>
      </c>
      <c r="F67827">
        <v>0</v>
      </c>
      <c r="G67827" s="3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3">
        <v>41913</v>
      </c>
      <c r="B67828" s="16">
        <v>0</v>
      </c>
      <c r="C67828">
        <v>41063.22</v>
      </c>
      <c r="D67828">
        <v>40647.14</v>
      </c>
      <c r="E67828">
        <v>0</v>
      </c>
      <c r="F67828">
        <v>0</v>
      </c>
      <c r="G67828" s="3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3">
        <v>41913</v>
      </c>
      <c r="B67829" s="16">
        <v>0</v>
      </c>
      <c r="C67829">
        <v>47422.64</v>
      </c>
      <c r="D67829">
        <v>47014.36</v>
      </c>
      <c r="E67829">
        <v>0</v>
      </c>
      <c r="F67829">
        <v>0</v>
      </c>
      <c r="G67829" s="3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3">
        <v>41913</v>
      </c>
      <c r="B67830" s="16">
        <v>0</v>
      </c>
      <c r="C67830">
        <v>46079.34</v>
      </c>
      <c r="D67830">
        <v>45694.82</v>
      </c>
      <c r="E67830">
        <v>0</v>
      </c>
      <c r="F67830">
        <v>0</v>
      </c>
      <c r="G67830" s="3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3">
        <v>41913</v>
      </c>
      <c r="B67831" s="16">
        <v>0</v>
      </c>
      <c r="C67831">
        <v>36605.54</v>
      </c>
      <c r="D67831">
        <v>36113.93</v>
      </c>
      <c r="E67831">
        <v>0</v>
      </c>
      <c r="F67831">
        <v>0</v>
      </c>
      <c r="G67831" s="3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3">
        <v>41913</v>
      </c>
      <c r="B67832" s="16">
        <v>0</v>
      </c>
      <c r="C67832">
        <v>53137.63</v>
      </c>
      <c r="D67832">
        <v>52686.31</v>
      </c>
      <c r="E67832">
        <v>0</v>
      </c>
      <c r="F67832">
        <v>0</v>
      </c>
      <c r="G67832" s="3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3">
        <v>41913</v>
      </c>
      <c r="B67833" s="16">
        <v>15</v>
      </c>
      <c r="C67833">
        <v>50071.64</v>
      </c>
      <c r="D67833">
        <v>49623.5</v>
      </c>
      <c r="E67833">
        <v>12.44</v>
      </c>
      <c r="F67833">
        <v>12.44</v>
      </c>
      <c r="G67833" s="3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3">
        <v>41913</v>
      </c>
      <c r="B67834" s="16">
        <v>205</v>
      </c>
      <c r="C67834">
        <v>59429.61</v>
      </c>
      <c r="D67834">
        <v>58962.42</v>
      </c>
      <c r="E67834">
        <v>12.55</v>
      </c>
      <c r="F67834">
        <v>12.42</v>
      </c>
      <c r="G67834" s="3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3">
        <v>41913</v>
      </c>
      <c r="B67835" s="16">
        <v>5</v>
      </c>
      <c r="C67835">
        <v>57896.85</v>
      </c>
      <c r="D67835">
        <v>57394.54</v>
      </c>
      <c r="E67835">
        <v>12.41</v>
      </c>
      <c r="F67835">
        <v>12.41</v>
      </c>
      <c r="G67835" s="3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3">
        <v>41913</v>
      </c>
      <c r="B67836" s="16">
        <v>145</v>
      </c>
      <c r="C67836">
        <v>62994.62</v>
      </c>
      <c r="D67836">
        <v>62675.3</v>
      </c>
      <c r="E67836">
        <v>12.48</v>
      </c>
      <c r="F67836">
        <v>12.48</v>
      </c>
      <c r="G67836" s="3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3">
        <v>41913</v>
      </c>
      <c r="B67837" s="16">
        <v>265</v>
      </c>
      <c r="C67837">
        <v>56140.68</v>
      </c>
      <c r="D67837">
        <v>55771.97</v>
      </c>
      <c r="E67837">
        <v>12.45</v>
      </c>
      <c r="F67837">
        <v>12.39</v>
      </c>
      <c r="G67837" s="3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3">
        <v>41913</v>
      </c>
      <c r="B67838" s="16">
        <v>8860</v>
      </c>
      <c r="C67838">
        <v>96471.53</v>
      </c>
      <c r="D67838">
        <v>96477.46</v>
      </c>
      <c r="E67838">
        <v>11.2</v>
      </c>
      <c r="F67838">
        <v>11.08</v>
      </c>
      <c r="G67838" s="3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3">
        <v>41913</v>
      </c>
      <c r="B67839" s="16">
        <v>0</v>
      </c>
      <c r="C67839">
        <v>51631.05</v>
      </c>
      <c r="D67839">
        <v>51181.01</v>
      </c>
      <c r="E67839">
        <v>0</v>
      </c>
      <c r="F67839">
        <v>0</v>
      </c>
      <c r="G67839" s="3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3">
        <v>41913</v>
      </c>
      <c r="B67840" s="16">
        <v>205</v>
      </c>
      <c r="C67840">
        <v>43431.06</v>
      </c>
      <c r="D67840">
        <v>43085.51</v>
      </c>
      <c r="E67840">
        <v>12.23</v>
      </c>
      <c r="F67840">
        <v>12.35</v>
      </c>
      <c r="G67840" s="3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3">
        <v>41913</v>
      </c>
      <c r="B67841" s="16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3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3">
        <v>41913</v>
      </c>
      <c r="B67842" s="16">
        <v>25</v>
      </c>
      <c r="C67842">
        <v>66810.91</v>
      </c>
      <c r="D67842">
        <v>66525.7</v>
      </c>
      <c r="E67842">
        <v>12.44</v>
      </c>
      <c r="F67842">
        <v>12.44</v>
      </c>
      <c r="G67842" s="3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3">
        <v>41913</v>
      </c>
      <c r="B67843" s="16">
        <v>0</v>
      </c>
      <c r="C67843">
        <v>34549.65</v>
      </c>
      <c r="D67843">
        <v>34042.620000000003</v>
      </c>
      <c r="E67843">
        <v>0</v>
      </c>
      <c r="F67843">
        <v>0</v>
      </c>
      <c r="G67843" s="3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3">
        <v>41913</v>
      </c>
      <c r="B67844" s="16">
        <v>13751</v>
      </c>
      <c r="C67844">
        <v>30715.67</v>
      </c>
      <c r="D67844">
        <v>30191.18</v>
      </c>
      <c r="E67844">
        <v>12.35</v>
      </c>
      <c r="F67844">
        <v>12.44</v>
      </c>
      <c r="G67844" s="3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3">
        <v>41913</v>
      </c>
      <c r="B67845" s="16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3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3">
        <v>41913</v>
      </c>
      <c r="B67846" s="16">
        <v>650</v>
      </c>
      <c r="C67846">
        <v>54714.54</v>
      </c>
      <c r="D67846">
        <v>54260.54</v>
      </c>
      <c r="E67846">
        <v>12.18</v>
      </c>
      <c r="F67846">
        <v>12.36</v>
      </c>
      <c r="G67846" s="3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3">
        <v>41913</v>
      </c>
      <c r="B67847" s="16">
        <v>4332</v>
      </c>
      <c r="C67847">
        <v>61266.93</v>
      </c>
      <c r="D67847">
        <v>60902.57</v>
      </c>
      <c r="E67847">
        <v>12.49</v>
      </c>
      <c r="F67847">
        <v>12.42</v>
      </c>
      <c r="G67847" s="3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3">
        <v>41913</v>
      </c>
      <c r="B67848" s="16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3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3">
        <v>41913</v>
      </c>
      <c r="B67849" s="16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3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3">
        <v>41913</v>
      </c>
      <c r="B67850" s="16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3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3">
        <v>41913</v>
      </c>
      <c r="B67851" s="16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3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3">
        <v>41913</v>
      </c>
      <c r="B67852" s="16">
        <v>19055</v>
      </c>
      <c r="C67852">
        <v>64901.15</v>
      </c>
      <c r="D67852">
        <v>64561.18</v>
      </c>
      <c r="E67852">
        <v>12.44</v>
      </c>
      <c r="F67852">
        <v>12.45</v>
      </c>
      <c r="G67852" s="3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3">
        <v>41913</v>
      </c>
      <c r="B67853" s="16">
        <v>80915</v>
      </c>
      <c r="C67853">
        <v>84360.51</v>
      </c>
      <c r="D67853">
        <v>84296.95</v>
      </c>
      <c r="E67853">
        <v>12.15</v>
      </c>
      <c r="F67853">
        <v>12.12</v>
      </c>
      <c r="G67853" s="3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3">
        <v>41913</v>
      </c>
      <c r="B67854" s="16">
        <v>199835</v>
      </c>
      <c r="C67854">
        <v>48778.81</v>
      </c>
      <c r="D67854">
        <v>48350.44</v>
      </c>
      <c r="E67854">
        <v>12.43</v>
      </c>
      <c r="F67854">
        <v>12.35</v>
      </c>
      <c r="G67854" s="3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3">
        <v>41913</v>
      </c>
      <c r="B67855" s="16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3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3">
        <v>41913</v>
      </c>
      <c r="B67856" s="16">
        <v>40030</v>
      </c>
      <c r="C67856">
        <v>98254.45</v>
      </c>
      <c r="D67856">
        <v>98253.15</v>
      </c>
      <c r="E67856">
        <v>10.85</v>
      </c>
      <c r="F67856">
        <v>10.89</v>
      </c>
      <c r="G67856" s="3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3">
        <v>41913</v>
      </c>
      <c r="B67857" s="16">
        <v>21096</v>
      </c>
      <c r="C67857">
        <v>81825.33</v>
      </c>
      <c r="D67857">
        <v>81765.89</v>
      </c>
      <c r="E67857">
        <v>12.29</v>
      </c>
      <c r="F67857">
        <v>12.24</v>
      </c>
      <c r="G67857" s="3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3">
        <v>41913</v>
      </c>
      <c r="B67858" s="16">
        <v>45356</v>
      </c>
      <c r="C67858">
        <v>68733.38</v>
      </c>
      <c r="D67858">
        <v>68460.56</v>
      </c>
      <c r="E67858">
        <v>12.45</v>
      </c>
      <c r="F67858">
        <v>12.42</v>
      </c>
      <c r="G67858" s="3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3">
        <v>41913</v>
      </c>
      <c r="B67859" s="16">
        <v>46720</v>
      </c>
      <c r="C67859">
        <v>92225.34</v>
      </c>
      <c r="D67859">
        <v>92209.27</v>
      </c>
      <c r="E67859">
        <v>11.56</v>
      </c>
      <c r="F67859">
        <v>11.55</v>
      </c>
      <c r="G67859" s="3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3">
        <v>41913</v>
      </c>
      <c r="B67860" s="16">
        <v>94150</v>
      </c>
      <c r="C67860">
        <v>94811.9</v>
      </c>
      <c r="D67860">
        <v>94800.57</v>
      </c>
      <c r="E67860">
        <v>11.24</v>
      </c>
      <c r="F67860">
        <v>11.27</v>
      </c>
      <c r="G67860" s="3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3">
        <v>41913</v>
      </c>
      <c r="B67861" s="16">
        <v>326706</v>
      </c>
      <c r="C67861">
        <v>77151.55</v>
      </c>
      <c r="D67861">
        <v>77016.7</v>
      </c>
      <c r="E67861">
        <v>12.34</v>
      </c>
      <c r="F67861">
        <v>12.31</v>
      </c>
      <c r="G67861" s="3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3">
        <v>41913</v>
      </c>
      <c r="B67862" s="16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3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3">
        <v>41913</v>
      </c>
      <c r="B67863" s="16">
        <v>172187</v>
      </c>
      <c r="C67863">
        <v>97357.21</v>
      </c>
      <c r="D67863">
        <v>97348.61</v>
      </c>
      <c r="E67863">
        <v>10.95</v>
      </c>
      <c r="F67863">
        <v>10.98</v>
      </c>
      <c r="G67863" s="3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3">
        <v>41914</v>
      </c>
      <c r="B67864" s="16">
        <v>0</v>
      </c>
      <c r="C67864">
        <v>26849.360000000001</v>
      </c>
      <c r="D67864">
        <v>27066.09</v>
      </c>
      <c r="E67864">
        <v>0</v>
      </c>
      <c r="F67864">
        <v>0</v>
      </c>
      <c r="G67864" s="3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3">
        <v>41914</v>
      </c>
      <c r="B67865" s="16">
        <v>0</v>
      </c>
      <c r="C67865">
        <v>32117.200000000001</v>
      </c>
      <c r="D67865">
        <v>32330.3</v>
      </c>
      <c r="E67865">
        <v>0</v>
      </c>
      <c r="F67865">
        <v>0</v>
      </c>
      <c r="G67865" s="3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3">
        <v>41914</v>
      </c>
      <c r="B67866" s="16">
        <v>0</v>
      </c>
      <c r="C67866">
        <v>44369.56</v>
      </c>
      <c r="D67866">
        <v>44482.239999999998</v>
      </c>
      <c r="E67866">
        <v>0</v>
      </c>
      <c r="F67866">
        <v>0</v>
      </c>
      <c r="G67866" s="3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3">
        <v>41914</v>
      </c>
      <c r="B67867" s="16">
        <v>0</v>
      </c>
      <c r="C67867">
        <v>18940.169999999998</v>
      </c>
      <c r="D67867">
        <v>19133.55</v>
      </c>
      <c r="E67867">
        <v>0</v>
      </c>
      <c r="F67867">
        <v>0</v>
      </c>
      <c r="G67867" s="3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3">
        <v>41914</v>
      </c>
      <c r="B67868" s="16">
        <v>0</v>
      </c>
      <c r="C67868">
        <v>40663.699999999997</v>
      </c>
      <c r="D67868">
        <v>40800.14</v>
      </c>
      <c r="E67868">
        <v>0</v>
      </c>
      <c r="F67868">
        <v>0</v>
      </c>
      <c r="G67868" s="3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3">
        <v>41914</v>
      </c>
      <c r="B67869" s="16">
        <v>0</v>
      </c>
      <c r="C67869">
        <v>47033.51</v>
      </c>
      <c r="D67869">
        <v>47179.78</v>
      </c>
      <c r="E67869">
        <v>0</v>
      </c>
      <c r="F67869">
        <v>0</v>
      </c>
      <c r="G67869" s="3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3">
        <v>41914</v>
      </c>
      <c r="B67870" s="16">
        <v>0</v>
      </c>
      <c r="C67870">
        <v>45713.440000000002</v>
      </c>
      <c r="D67870">
        <v>45844.49</v>
      </c>
      <c r="E67870">
        <v>0</v>
      </c>
      <c r="F67870">
        <v>0</v>
      </c>
      <c r="G67870" s="3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3">
        <v>41914</v>
      </c>
      <c r="B67871" s="16">
        <v>0</v>
      </c>
      <c r="C67871">
        <v>36128.639999999999</v>
      </c>
      <c r="D67871">
        <v>36313.1</v>
      </c>
      <c r="E67871">
        <v>0</v>
      </c>
      <c r="F67871">
        <v>0</v>
      </c>
      <c r="G67871" s="3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3">
        <v>41914</v>
      </c>
      <c r="B67872" s="16">
        <v>0</v>
      </c>
      <c r="C67872">
        <v>52707.77</v>
      </c>
      <c r="D67872">
        <v>52839.26</v>
      </c>
      <c r="E67872">
        <v>0</v>
      </c>
      <c r="F67872">
        <v>0</v>
      </c>
      <c r="G67872" s="3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3">
        <v>41914</v>
      </c>
      <c r="B67873" s="16">
        <v>10</v>
      </c>
      <c r="C67873">
        <v>49643.72</v>
      </c>
      <c r="D67873">
        <v>49778.65</v>
      </c>
      <c r="E67873">
        <v>12.39</v>
      </c>
      <c r="F67873">
        <v>12.39</v>
      </c>
      <c r="G67873" s="3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3">
        <v>41914</v>
      </c>
      <c r="B67874" s="16">
        <v>20</v>
      </c>
      <c r="C67874">
        <v>58986.44</v>
      </c>
      <c r="D67874">
        <v>59342.34</v>
      </c>
      <c r="E67874">
        <v>12.46</v>
      </c>
      <c r="F67874">
        <v>12.4</v>
      </c>
      <c r="G67874" s="3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3">
        <v>41914</v>
      </c>
      <c r="B67875" s="16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3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3">
        <v>41914</v>
      </c>
      <c r="B67876" s="16">
        <v>25</v>
      </c>
      <c r="C67876">
        <v>62700.83</v>
      </c>
      <c r="D67876">
        <v>62782.16</v>
      </c>
      <c r="E67876">
        <v>12.42</v>
      </c>
      <c r="F67876">
        <v>12.42</v>
      </c>
      <c r="G67876" s="3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3">
        <v>41914</v>
      </c>
      <c r="B67877" s="16">
        <v>5</v>
      </c>
      <c r="C67877">
        <v>55794.69</v>
      </c>
      <c r="D67877">
        <v>55970.98</v>
      </c>
      <c r="E67877">
        <v>12.38</v>
      </c>
      <c r="F67877">
        <v>12.38</v>
      </c>
      <c r="G67877" s="3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3">
        <v>41914</v>
      </c>
      <c r="B67878" s="16">
        <v>0</v>
      </c>
      <c r="C67878">
        <v>51201.86</v>
      </c>
      <c r="D67878">
        <v>51335.13</v>
      </c>
      <c r="E67878">
        <v>0</v>
      </c>
      <c r="F67878">
        <v>0</v>
      </c>
      <c r="G67878" s="3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3">
        <v>41914</v>
      </c>
      <c r="B67879" s="16">
        <v>10235</v>
      </c>
      <c r="C67879">
        <v>96516.76</v>
      </c>
      <c r="D67879">
        <v>96514.77</v>
      </c>
      <c r="E67879">
        <v>11.09</v>
      </c>
      <c r="F67879">
        <v>11.1</v>
      </c>
      <c r="G67879" s="3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3">
        <v>41914</v>
      </c>
      <c r="B67880" s="16">
        <v>1790</v>
      </c>
      <c r="C67880">
        <v>43103.06</v>
      </c>
      <c r="D67880">
        <v>43202.49</v>
      </c>
      <c r="E67880">
        <v>12.3</v>
      </c>
      <c r="F67880">
        <v>12.33</v>
      </c>
      <c r="G67880" s="3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3">
        <v>41914</v>
      </c>
      <c r="B67881" s="16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3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3">
        <v>41914</v>
      </c>
      <c r="B67882" s="16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3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3">
        <v>41914</v>
      </c>
      <c r="B67883" s="16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3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3">
        <v>41914</v>
      </c>
      <c r="B67884" s="16">
        <v>6152</v>
      </c>
      <c r="C67884">
        <v>30203.48</v>
      </c>
      <c r="D67884">
        <v>30425.53</v>
      </c>
      <c r="E67884">
        <v>12.35</v>
      </c>
      <c r="F67884">
        <v>12.36</v>
      </c>
      <c r="G67884" s="3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3">
        <v>41914</v>
      </c>
      <c r="B67885" s="16">
        <v>350</v>
      </c>
      <c r="C67885">
        <v>74790.84</v>
      </c>
      <c r="D67885">
        <v>74844.75</v>
      </c>
      <c r="E67885">
        <v>12.28</v>
      </c>
      <c r="F67885">
        <v>12.33</v>
      </c>
      <c r="G67885" s="3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3">
        <v>41914</v>
      </c>
      <c r="B67886" s="16">
        <v>1980</v>
      </c>
      <c r="C67886">
        <v>54282.65</v>
      </c>
      <c r="D67886">
        <v>54412.1</v>
      </c>
      <c r="E67886">
        <v>12.32</v>
      </c>
      <c r="F67886">
        <v>12.35</v>
      </c>
      <c r="G67886" s="3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3">
        <v>41914</v>
      </c>
      <c r="B67887" s="16">
        <v>5440</v>
      </c>
      <c r="C67887">
        <v>60927.38</v>
      </c>
      <c r="D67887">
        <v>61045.46</v>
      </c>
      <c r="E67887">
        <v>12.44</v>
      </c>
      <c r="F67887">
        <v>12.4</v>
      </c>
      <c r="G67887" s="3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3">
        <v>41914</v>
      </c>
      <c r="B67888" s="16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3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3">
        <v>41914</v>
      </c>
      <c r="B67889" s="16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3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3">
        <v>41914</v>
      </c>
      <c r="B67890" s="16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3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3">
        <v>41914</v>
      </c>
      <c r="B67891" s="16">
        <v>9520</v>
      </c>
      <c r="C67891">
        <v>89481.88</v>
      </c>
      <c r="D67891">
        <v>89461.13</v>
      </c>
      <c r="E67891">
        <v>11.79</v>
      </c>
      <c r="F67891">
        <v>11.86</v>
      </c>
      <c r="G67891" s="3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3">
        <v>41914</v>
      </c>
      <c r="B67892" s="16">
        <v>18425</v>
      </c>
      <c r="C67892">
        <v>64587.48</v>
      </c>
      <c r="D67892">
        <v>64676.85</v>
      </c>
      <c r="E67892">
        <v>12.47</v>
      </c>
      <c r="F67892">
        <v>12.43</v>
      </c>
      <c r="G67892" s="3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3">
        <v>41914</v>
      </c>
      <c r="B67893" s="16">
        <v>3165</v>
      </c>
      <c r="C67893">
        <v>84331.29</v>
      </c>
      <c r="D67893">
        <v>84324.07</v>
      </c>
      <c r="E67893">
        <v>12.16</v>
      </c>
      <c r="F67893">
        <v>12.16</v>
      </c>
      <c r="G67893" s="3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3">
        <v>41914</v>
      </c>
      <c r="B67894" s="16">
        <v>2405</v>
      </c>
      <c r="C67894">
        <v>99105.35</v>
      </c>
      <c r="D67894">
        <v>99107.02</v>
      </c>
      <c r="E67894">
        <v>10.821</v>
      </c>
      <c r="F67894">
        <v>10.821</v>
      </c>
      <c r="G67894" s="3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3">
        <v>41914</v>
      </c>
      <c r="B67895" s="16">
        <v>181979</v>
      </c>
      <c r="C67895">
        <v>48370.14</v>
      </c>
      <c r="D67895">
        <v>48533.85</v>
      </c>
      <c r="E67895">
        <v>12.35</v>
      </c>
      <c r="F67895">
        <v>12.33</v>
      </c>
      <c r="G67895" s="3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3">
        <v>41914</v>
      </c>
      <c r="B67896" s="16">
        <v>4325</v>
      </c>
      <c r="C67896">
        <v>98293.18</v>
      </c>
      <c r="D67896">
        <v>98293.28</v>
      </c>
      <c r="E67896">
        <v>10.89</v>
      </c>
      <c r="F67896">
        <v>10.92</v>
      </c>
      <c r="G67896" s="3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3">
        <v>41914</v>
      </c>
      <c r="B67897" s="16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3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3">
        <v>41914</v>
      </c>
      <c r="B67898" s="16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3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3">
        <v>41914</v>
      </c>
      <c r="B67899" s="16">
        <v>48055</v>
      </c>
      <c r="C67899">
        <v>92246.84</v>
      </c>
      <c r="D67899">
        <v>92224.86</v>
      </c>
      <c r="E67899">
        <v>11.56</v>
      </c>
      <c r="F67899">
        <v>11.61</v>
      </c>
      <c r="G67899" s="3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3">
        <v>41914</v>
      </c>
      <c r="B67900" s="16">
        <v>52230</v>
      </c>
      <c r="C67900">
        <v>94839.19</v>
      </c>
      <c r="D67900">
        <v>94828.07</v>
      </c>
      <c r="E67900">
        <v>11.28</v>
      </c>
      <c r="F67900">
        <v>11.32</v>
      </c>
      <c r="G67900" s="3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3">
        <v>41914</v>
      </c>
      <c r="B67901" s="16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3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3">
        <v>41914</v>
      </c>
      <c r="B67902" s="16">
        <v>198132</v>
      </c>
      <c r="C67902">
        <v>86826.92</v>
      </c>
      <c r="D67902">
        <v>86801.62</v>
      </c>
      <c r="E67902">
        <v>11.98</v>
      </c>
      <c r="F67902">
        <v>12.05</v>
      </c>
      <c r="G67902" s="3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3">
        <v>41914</v>
      </c>
      <c r="B67903" s="16">
        <v>200842</v>
      </c>
      <c r="C67903">
        <v>97388.27</v>
      </c>
      <c r="D67903">
        <v>97386.63</v>
      </c>
      <c r="E67903">
        <v>10.98</v>
      </c>
      <c r="F67903">
        <v>11</v>
      </c>
      <c r="G67903" s="3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3">
        <v>41915</v>
      </c>
      <c r="B67904" s="16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3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3">
        <v>41915</v>
      </c>
      <c r="B67905" s="16">
        <v>0</v>
      </c>
      <c r="C67905">
        <v>32343.47</v>
      </c>
      <c r="D67905">
        <v>33108.25</v>
      </c>
      <c r="E67905">
        <v>0</v>
      </c>
      <c r="F67905">
        <v>0</v>
      </c>
      <c r="G67905" s="3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3">
        <v>41915</v>
      </c>
      <c r="B67906" s="16">
        <v>0</v>
      </c>
      <c r="C67906">
        <v>44500.36</v>
      </c>
      <c r="D67906">
        <v>45330.93</v>
      </c>
      <c r="E67906">
        <v>0</v>
      </c>
      <c r="F67906">
        <v>0</v>
      </c>
      <c r="G67906" s="3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3">
        <v>41915</v>
      </c>
      <c r="B67907" s="16">
        <v>0</v>
      </c>
      <c r="C67907">
        <v>19141.349999999999</v>
      </c>
      <c r="D67907">
        <v>19807.02</v>
      </c>
      <c r="E67907">
        <v>0</v>
      </c>
      <c r="F67907">
        <v>0</v>
      </c>
      <c r="G67907" s="3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3">
        <v>41915</v>
      </c>
      <c r="B67908" s="16">
        <v>0</v>
      </c>
      <c r="C67908">
        <v>40816.76</v>
      </c>
      <c r="D67908">
        <v>41631.69</v>
      </c>
      <c r="E67908">
        <v>0</v>
      </c>
      <c r="F67908">
        <v>0</v>
      </c>
      <c r="G67908" s="3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3">
        <v>41915</v>
      </c>
      <c r="B67909" s="16">
        <v>0</v>
      </c>
      <c r="C67909">
        <v>47199</v>
      </c>
      <c r="D67909">
        <v>47968.81</v>
      </c>
      <c r="E67909">
        <v>0</v>
      </c>
      <c r="F67909">
        <v>0</v>
      </c>
      <c r="G67909" s="3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3">
        <v>41915</v>
      </c>
      <c r="B67910" s="16">
        <v>0</v>
      </c>
      <c r="C67910">
        <v>45863.17</v>
      </c>
      <c r="D67910">
        <v>46662.15</v>
      </c>
      <c r="E67910">
        <v>0</v>
      </c>
      <c r="F67910">
        <v>0</v>
      </c>
      <c r="G67910" s="3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3">
        <v>41915</v>
      </c>
      <c r="B67911" s="16">
        <v>0</v>
      </c>
      <c r="C67911">
        <v>36327.89</v>
      </c>
      <c r="D67911">
        <v>37098.67</v>
      </c>
      <c r="E67911">
        <v>0</v>
      </c>
      <c r="F67911">
        <v>0</v>
      </c>
      <c r="G67911" s="3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3">
        <v>41915</v>
      </c>
      <c r="B67912" s="16">
        <v>0</v>
      </c>
      <c r="C67912">
        <v>52860.79</v>
      </c>
      <c r="D67912">
        <v>53516.75</v>
      </c>
      <c r="E67912">
        <v>0</v>
      </c>
      <c r="F67912">
        <v>0</v>
      </c>
      <c r="G67912" s="3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3">
        <v>41915</v>
      </c>
      <c r="B67913" s="16">
        <v>5</v>
      </c>
      <c r="C67913">
        <v>49798.93</v>
      </c>
      <c r="D67913">
        <v>50441.18</v>
      </c>
      <c r="E67913">
        <v>12.15</v>
      </c>
      <c r="F67913">
        <v>12.15</v>
      </c>
      <c r="G67913" s="3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3">
        <v>41915</v>
      </c>
      <c r="B67914" s="16">
        <v>1230</v>
      </c>
      <c r="C67914">
        <v>59366.52</v>
      </c>
      <c r="D67914">
        <v>59890.96</v>
      </c>
      <c r="E67914">
        <v>12.22</v>
      </c>
      <c r="F67914">
        <v>12.08</v>
      </c>
      <c r="G67914" s="3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3">
        <v>41915</v>
      </c>
      <c r="B67915" s="16">
        <v>772</v>
      </c>
      <c r="C67915">
        <v>57707.66</v>
      </c>
      <c r="D67915">
        <v>58284.67</v>
      </c>
      <c r="E67915">
        <v>12.31</v>
      </c>
      <c r="F67915">
        <v>12.06</v>
      </c>
      <c r="G67915" s="3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3">
        <v>41915</v>
      </c>
      <c r="B67916" s="16">
        <v>144</v>
      </c>
      <c r="C67916">
        <v>62807.74</v>
      </c>
      <c r="D67916">
        <v>63324.39</v>
      </c>
      <c r="E67916">
        <v>12.36</v>
      </c>
      <c r="F67916">
        <v>12.13</v>
      </c>
      <c r="G67916" s="3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3">
        <v>41915</v>
      </c>
      <c r="B67917" s="16">
        <v>20</v>
      </c>
      <c r="C67917">
        <v>55993.78</v>
      </c>
      <c r="D67917">
        <v>56619.93</v>
      </c>
      <c r="E67917">
        <v>12.17</v>
      </c>
      <c r="F67917">
        <v>12.13</v>
      </c>
      <c r="G67917" s="3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3">
        <v>41915</v>
      </c>
      <c r="B67918" s="16">
        <v>0</v>
      </c>
      <c r="C67918">
        <v>51356.04</v>
      </c>
      <c r="D67918">
        <v>52005.65</v>
      </c>
      <c r="E67918">
        <v>0</v>
      </c>
      <c r="F67918">
        <v>0</v>
      </c>
      <c r="G67918" s="3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3">
        <v>41915</v>
      </c>
      <c r="B67919" s="16">
        <v>825</v>
      </c>
      <c r="C67919">
        <v>96554.09</v>
      </c>
      <c r="D67919">
        <v>96555.05</v>
      </c>
      <c r="E67919">
        <v>11.09</v>
      </c>
      <c r="F67919">
        <v>11.09</v>
      </c>
      <c r="G67919" s="3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3">
        <v>41915</v>
      </c>
      <c r="B67920" s="16">
        <v>320</v>
      </c>
      <c r="C67920">
        <v>43220.09</v>
      </c>
      <c r="D67920">
        <v>44078.61</v>
      </c>
      <c r="E67920">
        <v>12.22</v>
      </c>
      <c r="F67920">
        <v>12.01</v>
      </c>
      <c r="G67920" s="3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3">
        <v>41915</v>
      </c>
      <c r="B67921" s="16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3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3">
        <v>41915</v>
      </c>
      <c r="B67922" s="16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3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3">
        <v>41915</v>
      </c>
      <c r="B67923" s="16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3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3">
        <v>41915</v>
      </c>
      <c r="B67924" s="16">
        <v>6220</v>
      </c>
      <c r="C67924">
        <v>30437.93</v>
      </c>
      <c r="D67924">
        <v>31196.31</v>
      </c>
      <c r="E67924">
        <v>12.26</v>
      </c>
      <c r="F67924">
        <v>12.01</v>
      </c>
      <c r="G67924" s="3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3">
        <v>41915</v>
      </c>
      <c r="B67925" s="16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3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3">
        <v>41915</v>
      </c>
      <c r="B67926" s="16">
        <v>1755</v>
      </c>
      <c r="C67926">
        <v>54434.27</v>
      </c>
      <c r="D67926">
        <v>55099.9</v>
      </c>
      <c r="E67926">
        <v>12.28</v>
      </c>
      <c r="F67926">
        <v>12.09</v>
      </c>
      <c r="G67926" s="3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3">
        <v>41915</v>
      </c>
      <c r="B67927" s="16">
        <v>3470</v>
      </c>
      <c r="C67927">
        <v>61070.33</v>
      </c>
      <c r="D67927">
        <v>61626.95</v>
      </c>
      <c r="E67927">
        <v>12.38</v>
      </c>
      <c r="F67927">
        <v>12.09</v>
      </c>
      <c r="G67927" s="3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3">
        <v>41915</v>
      </c>
      <c r="B67928" s="16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3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3">
        <v>41915</v>
      </c>
      <c r="B67929" s="16">
        <v>33352</v>
      </c>
      <c r="C67929">
        <v>79362.86</v>
      </c>
      <c r="D67929">
        <v>79621.09</v>
      </c>
      <c r="E67929">
        <v>12.27</v>
      </c>
      <c r="F67929">
        <v>12.08</v>
      </c>
      <c r="G67929" s="3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3">
        <v>41915</v>
      </c>
      <c r="B67930" s="16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3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3">
        <v>41915</v>
      </c>
      <c r="B67931" s="16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3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3">
        <v>41915</v>
      </c>
      <c r="B67932" s="16">
        <v>4075</v>
      </c>
      <c r="C67932">
        <v>89497.58</v>
      </c>
      <c r="D67932">
        <v>89556.44</v>
      </c>
      <c r="E67932">
        <v>11.85</v>
      </c>
      <c r="F67932">
        <v>11.72</v>
      </c>
      <c r="G67932" s="3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3">
        <v>41915</v>
      </c>
      <c r="B67933" s="16">
        <v>4025</v>
      </c>
      <c r="C67933">
        <v>84358.42</v>
      </c>
      <c r="D67933">
        <v>84518.97</v>
      </c>
      <c r="E67933">
        <v>12.14</v>
      </c>
      <c r="F67933">
        <v>11.97</v>
      </c>
      <c r="G67933" s="3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3">
        <v>41915</v>
      </c>
      <c r="B67934" s="16">
        <v>191985</v>
      </c>
      <c r="C67934">
        <v>48553.62</v>
      </c>
      <c r="D67934">
        <v>49288.38</v>
      </c>
      <c r="E67934">
        <v>12.35</v>
      </c>
      <c r="F67934">
        <v>11.95</v>
      </c>
      <c r="G67934" s="3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3">
        <v>41915</v>
      </c>
      <c r="B67935" s="16">
        <v>13445</v>
      </c>
      <c r="C67935">
        <v>99147.4</v>
      </c>
      <c r="D67935">
        <v>99147.36</v>
      </c>
      <c r="E67935">
        <v>10.85</v>
      </c>
      <c r="F67935">
        <v>10.815</v>
      </c>
      <c r="G67935" s="3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3">
        <v>41915</v>
      </c>
      <c r="B67936" s="16">
        <v>39688</v>
      </c>
      <c r="C67936">
        <v>98333.32</v>
      </c>
      <c r="D67936">
        <v>98333.72</v>
      </c>
      <c r="E67936">
        <v>10.89</v>
      </c>
      <c r="F67936">
        <v>10.875</v>
      </c>
      <c r="G67936" s="3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3">
        <v>41915</v>
      </c>
      <c r="B67937" s="16">
        <v>16397</v>
      </c>
      <c r="C67937">
        <v>81836.73</v>
      </c>
      <c r="D67937">
        <v>82043.61</v>
      </c>
      <c r="E67937">
        <v>12.24</v>
      </c>
      <c r="F67937">
        <v>12.04</v>
      </c>
      <c r="G67937" s="3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3">
        <v>41915</v>
      </c>
      <c r="B67938" s="16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3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3">
        <v>41915</v>
      </c>
      <c r="B67939" s="16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3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3">
        <v>41915</v>
      </c>
      <c r="B67940" s="16">
        <v>127738</v>
      </c>
      <c r="C67940">
        <v>94866.7</v>
      </c>
      <c r="D67940">
        <v>94876.76</v>
      </c>
      <c r="E67940">
        <v>11.34</v>
      </c>
      <c r="F67940">
        <v>11.28</v>
      </c>
      <c r="G67940" s="3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3">
        <v>41915</v>
      </c>
      <c r="B67941" s="16">
        <v>326151</v>
      </c>
      <c r="C67941">
        <v>77129.81</v>
      </c>
      <c r="D67941">
        <v>77411.33</v>
      </c>
      <c r="E67941">
        <v>12.33</v>
      </c>
      <c r="F67941">
        <v>12.03</v>
      </c>
      <c r="G67941" s="3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3">
        <v>41915</v>
      </c>
      <c r="B67942" s="16">
        <v>233357</v>
      </c>
      <c r="C67942">
        <v>86836.98</v>
      </c>
      <c r="D67942">
        <v>86956.44</v>
      </c>
      <c r="E67942">
        <v>12.02</v>
      </c>
      <c r="F67942">
        <v>11.89</v>
      </c>
      <c r="G67942" s="3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3">
        <v>41915</v>
      </c>
      <c r="B67943" s="16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3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3">
        <v>41918</v>
      </c>
      <c r="B67944" s="16">
        <v>0</v>
      </c>
      <c r="C67944">
        <v>27830.21</v>
      </c>
      <c r="D67944">
        <v>28969.11</v>
      </c>
      <c r="E67944">
        <v>0</v>
      </c>
      <c r="F67944">
        <v>0</v>
      </c>
      <c r="G67944" s="3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3">
        <v>41918</v>
      </c>
      <c r="B67945" s="16">
        <v>0</v>
      </c>
      <c r="C67945">
        <v>33121.74</v>
      </c>
      <c r="D67945">
        <v>34296.370000000003</v>
      </c>
      <c r="E67945">
        <v>0</v>
      </c>
      <c r="F67945">
        <v>0</v>
      </c>
      <c r="G67945" s="3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3">
        <v>41918</v>
      </c>
      <c r="B67946" s="16">
        <v>0</v>
      </c>
      <c r="C67946">
        <v>45349.4</v>
      </c>
      <c r="D67946">
        <v>46381.7</v>
      </c>
      <c r="E67946">
        <v>0</v>
      </c>
      <c r="F67946">
        <v>0</v>
      </c>
      <c r="G67946" s="3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3">
        <v>41918</v>
      </c>
      <c r="B67947" s="16">
        <v>0</v>
      </c>
      <c r="C67947">
        <v>19815.09</v>
      </c>
      <c r="D67947">
        <v>20846.61</v>
      </c>
      <c r="E67947">
        <v>0</v>
      </c>
      <c r="F67947">
        <v>0</v>
      </c>
      <c r="G67947" s="3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3">
        <v>41918</v>
      </c>
      <c r="B67948" s="16">
        <v>0</v>
      </c>
      <c r="C67948">
        <v>41648.65</v>
      </c>
      <c r="D67948">
        <v>42766.55</v>
      </c>
      <c r="E67948">
        <v>0</v>
      </c>
      <c r="F67948">
        <v>0</v>
      </c>
      <c r="G67948" s="3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3">
        <v>41918</v>
      </c>
      <c r="B67949" s="16">
        <v>0</v>
      </c>
      <c r="C67949">
        <v>47988.35</v>
      </c>
      <c r="D67949">
        <v>49034.879999999997</v>
      </c>
      <c r="E67949">
        <v>0</v>
      </c>
      <c r="F67949">
        <v>0</v>
      </c>
      <c r="G67949" s="3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3">
        <v>41918</v>
      </c>
      <c r="B67950" s="16">
        <v>0</v>
      </c>
      <c r="C67950">
        <v>46681.16</v>
      </c>
      <c r="D67950">
        <v>47721.18</v>
      </c>
      <c r="E67950">
        <v>0</v>
      </c>
      <c r="F67950">
        <v>0</v>
      </c>
      <c r="G67950" s="3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3">
        <v>41918</v>
      </c>
      <c r="B67951" s="16">
        <v>0</v>
      </c>
      <c r="C67951">
        <v>37113.78</v>
      </c>
      <c r="D67951">
        <v>38308.839999999997</v>
      </c>
      <c r="E67951">
        <v>0</v>
      </c>
      <c r="F67951">
        <v>0</v>
      </c>
      <c r="G67951" s="3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3">
        <v>41918</v>
      </c>
      <c r="B67952" s="16">
        <v>0</v>
      </c>
      <c r="C67952">
        <v>53538.55</v>
      </c>
      <c r="D67952">
        <v>54484.98</v>
      </c>
      <c r="E67952">
        <v>0</v>
      </c>
      <c r="F67952">
        <v>0</v>
      </c>
      <c r="G67952" s="3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3">
        <v>41918</v>
      </c>
      <c r="B67953" s="16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3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3">
        <v>41918</v>
      </c>
      <c r="B67954" s="16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3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3">
        <v>41918</v>
      </c>
      <c r="B67955" s="16">
        <v>0</v>
      </c>
      <c r="C67955">
        <v>58308.42</v>
      </c>
      <c r="D67955">
        <v>59206.94</v>
      </c>
      <c r="E67955">
        <v>0</v>
      </c>
      <c r="F67955">
        <v>0</v>
      </c>
      <c r="G67955" s="3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3">
        <v>41918</v>
      </c>
      <c r="B67956" s="16">
        <v>0</v>
      </c>
      <c r="C67956">
        <v>56643</v>
      </c>
      <c r="D67956">
        <v>57572.54</v>
      </c>
      <c r="E67956">
        <v>0</v>
      </c>
      <c r="F67956">
        <v>0</v>
      </c>
      <c r="G67956" s="3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3">
        <v>41918</v>
      </c>
      <c r="B67957" s="16">
        <v>1050</v>
      </c>
      <c r="C67957">
        <v>63350.19</v>
      </c>
      <c r="D67957">
        <v>64007.35</v>
      </c>
      <c r="E67957">
        <v>11.87</v>
      </c>
      <c r="F67957">
        <v>11.89</v>
      </c>
      <c r="G67957" s="3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3">
        <v>41918</v>
      </c>
      <c r="B67958" s="16">
        <v>0</v>
      </c>
      <c r="C67958">
        <v>52026.84</v>
      </c>
      <c r="D67958">
        <v>53003.65</v>
      </c>
      <c r="E67958">
        <v>0</v>
      </c>
      <c r="F67958">
        <v>0</v>
      </c>
      <c r="G67958" s="3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3">
        <v>41918</v>
      </c>
      <c r="B67959" s="16">
        <v>750</v>
      </c>
      <c r="C67959">
        <v>96594.39</v>
      </c>
      <c r="D67959">
        <v>96601.09</v>
      </c>
      <c r="E67959">
        <v>11.07</v>
      </c>
      <c r="F67959">
        <v>11.07</v>
      </c>
      <c r="G67959" s="3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3">
        <v>41918</v>
      </c>
      <c r="B67960" s="16">
        <v>335</v>
      </c>
      <c r="C67960">
        <v>44096.57</v>
      </c>
      <c r="D67960">
        <v>45119.32</v>
      </c>
      <c r="E67960">
        <v>11.34</v>
      </c>
      <c r="F67960">
        <v>11.67</v>
      </c>
      <c r="G67960" s="3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3">
        <v>41918</v>
      </c>
      <c r="B67961" s="16">
        <v>285</v>
      </c>
      <c r="C67961">
        <v>70994.2</v>
      </c>
      <c r="D67961">
        <v>71494.13</v>
      </c>
      <c r="E67961">
        <v>11.76</v>
      </c>
      <c r="F67961">
        <v>11.9</v>
      </c>
      <c r="G67961" s="3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3">
        <v>41918</v>
      </c>
      <c r="B67962" s="16">
        <v>2630</v>
      </c>
      <c r="C67962">
        <v>67131.02</v>
      </c>
      <c r="D67962">
        <v>67780.94</v>
      </c>
      <c r="E67962">
        <v>11.9</v>
      </c>
      <c r="F67962">
        <v>11.88</v>
      </c>
      <c r="G67962" s="3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3">
        <v>41918</v>
      </c>
      <c r="B67963" s="16">
        <v>5</v>
      </c>
      <c r="C67963">
        <v>35054.15</v>
      </c>
      <c r="D67963">
        <v>36239.22</v>
      </c>
      <c r="E67963">
        <v>11.59</v>
      </c>
      <c r="F67963">
        <v>11.59</v>
      </c>
      <c r="G67963" s="3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3">
        <v>41918</v>
      </c>
      <c r="B67964" s="16">
        <v>11335</v>
      </c>
      <c r="C67964">
        <v>31209.02</v>
      </c>
      <c r="D67964">
        <v>32369.79</v>
      </c>
      <c r="E67964">
        <v>11.34</v>
      </c>
      <c r="F67964">
        <v>11.67</v>
      </c>
      <c r="G67964" s="3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3">
        <v>41918</v>
      </c>
      <c r="B67965" s="16">
        <v>80</v>
      </c>
      <c r="C67965">
        <v>75225.98</v>
      </c>
      <c r="D67965">
        <v>75563.89</v>
      </c>
      <c r="E67965">
        <v>11.93</v>
      </c>
      <c r="F67965">
        <v>11.94</v>
      </c>
      <c r="G67965" s="3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3">
        <v>41918</v>
      </c>
      <c r="B67966" s="16">
        <v>1705</v>
      </c>
      <c r="C67966">
        <v>55122.35</v>
      </c>
      <c r="D67966">
        <v>56031.85</v>
      </c>
      <c r="E67966">
        <v>11.45</v>
      </c>
      <c r="F67966">
        <v>11.73</v>
      </c>
      <c r="G67966" s="3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3">
        <v>41918</v>
      </c>
      <c r="B67967" s="16">
        <v>7220</v>
      </c>
      <c r="C67967">
        <v>61652.06</v>
      </c>
      <c r="D67967">
        <v>62401.88</v>
      </c>
      <c r="E67967">
        <v>11.57</v>
      </c>
      <c r="F67967">
        <v>11.83</v>
      </c>
      <c r="G67967" s="3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3">
        <v>41918</v>
      </c>
      <c r="B67968" s="16">
        <v>4525</v>
      </c>
      <c r="C67968">
        <v>73150.44</v>
      </c>
      <c r="D67968">
        <v>73528.67</v>
      </c>
      <c r="E67968">
        <v>11.78</v>
      </c>
      <c r="F67968">
        <v>11.94</v>
      </c>
      <c r="G67968" s="3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3">
        <v>41918</v>
      </c>
      <c r="B67969" s="16">
        <v>5645</v>
      </c>
      <c r="C67969">
        <v>79653.53</v>
      </c>
      <c r="D67969">
        <v>79841.19</v>
      </c>
      <c r="E67969">
        <v>11.84</v>
      </c>
      <c r="F67969">
        <v>11.97</v>
      </c>
      <c r="G67969" s="3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3">
        <v>41918</v>
      </c>
      <c r="B67970" s="16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3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3">
        <v>41918</v>
      </c>
      <c r="B67971" s="16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3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3">
        <v>41918</v>
      </c>
      <c r="B67972" s="16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3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3">
        <v>41918</v>
      </c>
      <c r="B67973" s="16">
        <v>4825</v>
      </c>
      <c r="C67973">
        <v>84553.4</v>
      </c>
      <c r="D67973">
        <v>84668.86</v>
      </c>
      <c r="E67973">
        <v>11.85</v>
      </c>
      <c r="F67973">
        <v>11.91</v>
      </c>
      <c r="G67973" s="3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3">
        <v>41918</v>
      </c>
      <c r="B67974" s="16">
        <v>317740</v>
      </c>
      <c r="C67974">
        <v>49308.46</v>
      </c>
      <c r="D67974">
        <v>50362.68</v>
      </c>
      <c r="E67974">
        <v>11.39</v>
      </c>
      <c r="F67974">
        <v>11.65</v>
      </c>
      <c r="G67974" s="3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3">
        <v>41918</v>
      </c>
      <c r="B67975" s="16">
        <v>5800</v>
      </c>
      <c r="C67975">
        <v>99187.75</v>
      </c>
      <c r="D67975">
        <v>99187.94</v>
      </c>
      <c r="E67975">
        <v>10.82</v>
      </c>
      <c r="F67975">
        <v>10.8</v>
      </c>
      <c r="G67975" s="3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3">
        <v>41918</v>
      </c>
      <c r="B67976" s="16">
        <v>23245</v>
      </c>
      <c r="C67976">
        <v>98373.78</v>
      </c>
      <c r="D67976">
        <v>98376.84</v>
      </c>
      <c r="E67976">
        <v>10.85</v>
      </c>
      <c r="F67976">
        <v>10.87</v>
      </c>
      <c r="G67976" s="3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3">
        <v>41918</v>
      </c>
      <c r="B67977" s="16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3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3">
        <v>41918</v>
      </c>
      <c r="B67978" s="16">
        <v>40625</v>
      </c>
      <c r="C67978">
        <v>69066.13</v>
      </c>
      <c r="D67978">
        <v>69607.91</v>
      </c>
      <c r="E67978">
        <v>11.71</v>
      </c>
      <c r="F67978">
        <v>11.9</v>
      </c>
      <c r="G67978" s="3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3">
        <v>41918</v>
      </c>
      <c r="B67979" s="16">
        <v>75670</v>
      </c>
      <c r="C67979">
        <v>92339.04</v>
      </c>
      <c r="D67979">
        <v>92353.51</v>
      </c>
      <c r="E67979">
        <v>11.42</v>
      </c>
      <c r="F67979">
        <v>11.51</v>
      </c>
      <c r="G67979" s="3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3">
        <v>41918</v>
      </c>
      <c r="B67980" s="16">
        <v>50260</v>
      </c>
      <c r="C67980">
        <v>94915.41</v>
      </c>
      <c r="D67980">
        <v>94921.17</v>
      </c>
      <c r="E67980">
        <v>11.1</v>
      </c>
      <c r="F67980">
        <v>11.27</v>
      </c>
      <c r="G67980" s="3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3">
        <v>41918</v>
      </c>
      <c r="B67981" s="16">
        <v>414045</v>
      </c>
      <c r="C67981">
        <v>77442.87</v>
      </c>
      <c r="D67981">
        <v>77724.98</v>
      </c>
      <c r="E67981">
        <v>11.8</v>
      </c>
      <c r="F67981">
        <v>11.95</v>
      </c>
      <c r="G67981" s="3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3">
        <v>41918</v>
      </c>
      <c r="B67982" s="16">
        <v>204040</v>
      </c>
      <c r="C67982">
        <v>86991.87</v>
      </c>
      <c r="D67982">
        <v>87062.69</v>
      </c>
      <c r="E67982">
        <v>11.73</v>
      </c>
      <c r="F67982">
        <v>11.84</v>
      </c>
      <c r="G67982" s="3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3">
        <v>41918</v>
      </c>
      <c r="B67983" s="16">
        <v>139156</v>
      </c>
      <c r="C67983">
        <v>97466.62</v>
      </c>
      <c r="D67983">
        <v>97473.95</v>
      </c>
      <c r="E67983">
        <v>10.92</v>
      </c>
      <c r="F67983">
        <v>10.965</v>
      </c>
      <c r="G67983" s="3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3">
        <v>41919</v>
      </c>
      <c r="B67984" s="16">
        <v>0</v>
      </c>
      <c r="C67984">
        <v>28980.91</v>
      </c>
      <c r="D67984">
        <v>29688.69</v>
      </c>
      <c r="E67984">
        <v>0</v>
      </c>
      <c r="F67984">
        <v>0</v>
      </c>
      <c r="G67984" s="3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3">
        <v>41919</v>
      </c>
      <c r="B67985" s="16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3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3">
        <v>41919</v>
      </c>
      <c r="B67986" s="16">
        <v>0</v>
      </c>
      <c r="C67986">
        <v>46400.6</v>
      </c>
      <c r="D67986">
        <v>47066.45</v>
      </c>
      <c r="E67986">
        <v>0</v>
      </c>
      <c r="F67986">
        <v>0</v>
      </c>
      <c r="G67986" s="3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3">
        <v>41919</v>
      </c>
      <c r="B67987" s="16">
        <v>0</v>
      </c>
      <c r="C67987">
        <v>20855.099999999999</v>
      </c>
      <c r="D67987">
        <v>21501.65</v>
      </c>
      <c r="E67987">
        <v>0</v>
      </c>
      <c r="F67987">
        <v>0</v>
      </c>
      <c r="G67987" s="3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3">
        <v>41919</v>
      </c>
      <c r="B67988" s="16">
        <v>0</v>
      </c>
      <c r="C67988">
        <v>42783.97</v>
      </c>
      <c r="D67988">
        <v>43451.839999999997</v>
      </c>
      <c r="E67988">
        <v>0</v>
      </c>
      <c r="F67988">
        <v>0</v>
      </c>
      <c r="G67988" s="3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3">
        <v>41919</v>
      </c>
      <c r="B67989" s="16">
        <v>0</v>
      </c>
      <c r="C67989">
        <v>49054.86</v>
      </c>
      <c r="D67989">
        <v>49693.19</v>
      </c>
      <c r="E67989">
        <v>0</v>
      </c>
      <c r="F67989">
        <v>0</v>
      </c>
      <c r="G67989" s="3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3">
        <v>41919</v>
      </c>
      <c r="B67990" s="16">
        <v>0</v>
      </c>
      <c r="C67990">
        <v>47740.62</v>
      </c>
      <c r="D67990">
        <v>48391.46</v>
      </c>
      <c r="E67990">
        <v>0</v>
      </c>
      <c r="F67990">
        <v>0</v>
      </c>
      <c r="G67990" s="3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3">
        <v>41919</v>
      </c>
      <c r="B67991" s="16">
        <v>0</v>
      </c>
      <c r="C67991">
        <v>38324.449999999997</v>
      </c>
      <c r="D67991">
        <v>39006.71</v>
      </c>
      <c r="E67991">
        <v>0</v>
      </c>
      <c r="F67991">
        <v>0</v>
      </c>
      <c r="G67991" s="3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3">
        <v>41919</v>
      </c>
      <c r="B67992" s="16">
        <v>0</v>
      </c>
      <c r="C67992">
        <v>54507.18</v>
      </c>
      <c r="D67992">
        <v>55139.16</v>
      </c>
      <c r="E67992">
        <v>0</v>
      </c>
      <c r="F67992">
        <v>0</v>
      </c>
      <c r="G67992" s="3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3">
        <v>41919</v>
      </c>
      <c r="B67993" s="16">
        <v>35</v>
      </c>
      <c r="C67993">
        <v>51489.61</v>
      </c>
      <c r="D67993">
        <v>52266.9</v>
      </c>
      <c r="E67993">
        <v>11.51</v>
      </c>
      <c r="F67993">
        <v>11.5</v>
      </c>
      <c r="G67993" s="3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3">
        <v>41919</v>
      </c>
      <c r="B67994" s="16">
        <v>5</v>
      </c>
      <c r="C67994">
        <v>60807.49</v>
      </c>
      <c r="D67994">
        <v>61271.87</v>
      </c>
      <c r="E67994">
        <v>11.63</v>
      </c>
      <c r="F67994">
        <v>11.63</v>
      </c>
      <c r="G67994" s="3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3">
        <v>41919</v>
      </c>
      <c r="B67995" s="16">
        <v>115</v>
      </c>
      <c r="C67995">
        <v>59231.06</v>
      </c>
      <c r="D67995">
        <v>59726.03</v>
      </c>
      <c r="E67995">
        <v>11.65</v>
      </c>
      <c r="F67995">
        <v>11.57</v>
      </c>
      <c r="G67995" s="3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3">
        <v>41919</v>
      </c>
      <c r="B67996" s="16">
        <v>5</v>
      </c>
      <c r="C67996">
        <v>57596</v>
      </c>
      <c r="D67996">
        <v>58122.29</v>
      </c>
      <c r="E67996">
        <v>11.56</v>
      </c>
      <c r="F67996">
        <v>11.56</v>
      </c>
      <c r="G67996" s="3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3">
        <v>41919</v>
      </c>
      <c r="B67997" s="16">
        <v>55</v>
      </c>
      <c r="C67997">
        <v>64033.43</v>
      </c>
      <c r="D67997">
        <v>64583.29</v>
      </c>
      <c r="E67997">
        <v>11.66</v>
      </c>
      <c r="F67997">
        <v>11.66</v>
      </c>
      <c r="G67997" s="3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3">
        <v>41919</v>
      </c>
      <c r="B67998" s="16">
        <v>20</v>
      </c>
      <c r="C67998">
        <v>53025.24</v>
      </c>
      <c r="D67998">
        <v>53730.49</v>
      </c>
      <c r="E67998">
        <v>11.49</v>
      </c>
      <c r="F67998">
        <v>11.49</v>
      </c>
      <c r="G67998" s="3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3">
        <v>41919</v>
      </c>
      <c r="B67999" s="16">
        <v>2220</v>
      </c>
      <c r="C67999">
        <v>96640.45</v>
      </c>
      <c r="D67999">
        <v>96647.01</v>
      </c>
      <c r="E67999">
        <v>11.08</v>
      </c>
      <c r="F67999">
        <v>11.05</v>
      </c>
      <c r="G67999" s="3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3">
        <v>41919</v>
      </c>
      <c r="B68000" s="16">
        <v>300</v>
      </c>
      <c r="C68000">
        <v>45137.7</v>
      </c>
      <c r="D68000">
        <v>45814.76</v>
      </c>
      <c r="E68000">
        <v>11.44</v>
      </c>
      <c r="F68000">
        <v>11.41</v>
      </c>
      <c r="G68000" s="3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3">
        <v>41919</v>
      </c>
      <c r="B68001" s="16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3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3">
        <v>41919</v>
      </c>
      <c r="B68002" s="16">
        <v>45</v>
      </c>
      <c r="C68002">
        <v>67808.55</v>
      </c>
      <c r="D68002">
        <v>68147.78</v>
      </c>
      <c r="E68002">
        <v>11.77</v>
      </c>
      <c r="F68002">
        <v>11.72</v>
      </c>
      <c r="G68002" s="3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3">
        <v>41919</v>
      </c>
      <c r="B68003" s="16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3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3">
        <v>41919</v>
      </c>
      <c r="B68004" s="16">
        <v>7060</v>
      </c>
      <c r="C68004">
        <v>32382.98</v>
      </c>
      <c r="D68004">
        <v>33102.29</v>
      </c>
      <c r="E68004">
        <v>11.55</v>
      </c>
      <c r="F68004">
        <v>11.45</v>
      </c>
      <c r="G68004" s="3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3">
        <v>41919</v>
      </c>
      <c r="B68005" s="16">
        <v>120</v>
      </c>
      <c r="C68005">
        <v>75594.67</v>
      </c>
      <c r="D68005">
        <v>75900.05</v>
      </c>
      <c r="E68005">
        <v>11.76</v>
      </c>
      <c r="F68005">
        <v>11.76</v>
      </c>
      <c r="G68005" s="3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3">
        <v>41919</v>
      </c>
      <c r="B68006" s="16">
        <v>1065</v>
      </c>
      <c r="C68006">
        <v>56054.68</v>
      </c>
      <c r="D68006">
        <v>56609.08</v>
      </c>
      <c r="E68006">
        <v>11.59</v>
      </c>
      <c r="F68006">
        <v>11.5</v>
      </c>
      <c r="G68006" s="3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3">
        <v>41919</v>
      </c>
      <c r="B68007" s="16">
        <v>9135</v>
      </c>
      <c r="C68007">
        <v>62427.3</v>
      </c>
      <c r="D68007">
        <v>62901.84</v>
      </c>
      <c r="E68007">
        <v>11.71</v>
      </c>
      <c r="F68007">
        <v>11.62</v>
      </c>
      <c r="G68007" s="3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3">
        <v>41919</v>
      </c>
      <c r="B68008" s="16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3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3">
        <v>41919</v>
      </c>
      <c r="B68009" s="16">
        <v>1020</v>
      </c>
      <c r="C68009">
        <v>79873.72</v>
      </c>
      <c r="D68009">
        <v>80118.2</v>
      </c>
      <c r="E68009">
        <v>11.92</v>
      </c>
      <c r="F68009">
        <v>11.83</v>
      </c>
      <c r="G68009" s="3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3">
        <v>41919</v>
      </c>
      <c r="B68010" s="16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3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3">
        <v>41919</v>
      </c>
      <c r="B68011" s="16">
        <v>7525</v>
      </c>
      <c r="C68011">
        <v>89680.04</v>
      </c>
      <c r="D68011">
        <v>89722.41</v>
      </c>
      <c r="E68011">
        <v>11.66</v>
      </c>
      <c r="F68011">
        <v>11.66</v>
      </c>
      <c r="G68011" s="3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3">
        <v>41919</v>
      </c>
      <c r="B68012" s="16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3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3">
        <v>41919</v>
      </c>
      <c r="B68013" s="16">
        <v>2714</v>
      </c>
      <c r="C68013">
        <v>84703.35</v>
      </c>
      <c r="D68013">
        <v>84773.74</v>
      </c>
      <c r="E68013">
        <v>11.83</v>
      </c>
      <c r="F68013">
        <v>11.84</v>
      </c>
      <c r="G68013" s="3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3">
        <v>41919</v>
      </c>
      <c r="B68014" s="16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3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3">
        <v>41919</v>
      </c>
      <c r="B68015" s="16">
        <v>205</v>
      </c>
      <c r="C68015">
        <v>99228.35</v>
      </c>
      <c r="D68015">
        <v>99228.32</v>
      </c>
      <c r="E68015">
        <v>10.81</v>
      </c>
      <c r="F68015">
        <v>10.821</v>
      </c>
      <c r="G68015" s="3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3">
        <v>41919</v>
      </c>
      <c r="B68016" s="16">
        <v>53410</v>
      </c>
      <c r="C68016">
        <v>98416.92</v>
      </c>
      <c r="D68016">
        <v>98417.79</v>
      </c>
      <c r="E68016">
        <v>10.84</v>
      </c>
      <c r="F68016">
        <v>10.859</v>
      </c>
      <c r="G68016" s="3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3">
        <v>41919</v>
      </c>
      <c r="B68017" s="16">
        <v>26960</v>
      </c>
      <c r="C68017">
        <v>82279.25</v>
      </c>
      <c r="D68017">
        <v>82435.08</v>
      </c>
      <c r="E68017">
        <v>11.91</v>
      </c>
      <c r="F68017">
        <v>11.84</v>
      </c>
      <c r="G68017" s="3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3">
        <v>41919</v>
      </c>
      <c r="B68018" s="16">
        <v>43490</v>
      </c>
      <c r="C68018">
        <v>69636.27</v>
      </c>
      <c r="D68018">
        <v>69980.55</v>
      </c>
      <c r="E68018">
        <v>11.82</v>
      </c>
      <c r="F68018">
        <v>11.7</v>
      </c>
      <c r="G68018" s="3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3">
        <v>41919</v>
      </c>
      <c r="B68019" s="16">
        <v>19685</v>
      </c>
      <c r="C68019">
        <v>92391.13</v>
      </c>
      <c r="D68019">
        <v>92411.5</v>
      </c>
      <c r="E68019">
        <v>11.47</v>
      </c>
      <c r="F68019">
        <v>11.48</v>
      </c>
      <c r="G68019" s="3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3">
        <v>41919</v>
      </c>
      <c r="B68020" s="16">
        <v>59365</v>
      </c>
      <c r="C68020">
        <v>94959.84</v>
      </c>
      <c r="D68020">
        <v>94969.67</v>
      </c>
      <c r="E68020">
        <v>11.24</v>
      </c>
      <c r="F68020">
        <v>11.25</v>
      </c>
      <c r="G68020" s="3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3">
        <v>41919</v>
      </c>
      <c r="B68021" s="16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3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3">
        <v>41919</v>
      </c>
      <c r="B68022" s="16">
        <v>167197</v>
      </c>
      <c r="C68022">
        <v>87098.16</v>
      </c>
      <c r="D68022">
        <v>87159.06</v>
      </c>
      <c r="E68022">
        <v>11.8</v>
      </c>
      <c r="F68022">
        <v>11.77</v>
      </c>
      <c r="G68022" s="3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3">
        <v>41919</v>
      </c>
      <c r="B68023" s="16">
        <v>316487</v>
      </c>
      <c r="C68023">
        <v>97513.66</v>
      </c>
      <c r="D68023">
        <v>97517.38</v>
      </c>
      <c r="E68023">
        <v>10.955</v>
      </c>
      <c r="F68023">
        <v>10.94</v>
      </c>
      <c r="G68023" s="3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3">
        <v>41920</v>
      </c>
      <c r="B68024" s="16">
        <v>0</v>
      </c>
      <c r="C68024">
        <v>29700.81</v>
      </c>
      <c r="D68024">
        <v>29881.119999999999</v>
      </c>
      <c r="E68024">
        <v>0</v>
      </c>
      <c r="F68024">
        <v>0</v>
      </c>
      <c r="G68024" s="3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3">
        <v>41920</v>
      </c>
      <c r="B68025" s="16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3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3">
        <v>41920</v>
      </c>
      <c r="B68026" s="16">
        <v>0</v>
      </c>
      <c r="C68026">
        <v>47085.67</v>
      </c>
      <c r="D68026">
        <v>47257.42</v>
      </c>
      <c r="E68026">
        <v>0</v>
      </c>
      <c r="F68026">
        <v>0</v>
      </c>
      <c r="G68026" s="3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3">
        <v>41920</v>
      </c>
      <c r="B68027" s="16">
        <v>0</v>
      </c>
      <c r="C68027">
        <v>21510.43</v>
      </c>
      <c r="D68027">
        <v>21675.73</v>
      </c>
      <c r="E68027">
        <v>0</v>
      </c>
      <c r="F68027">
        <v>0</v>
      </c>
      <c r="G68027" s="3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3">
        <v>41920</v>
      </c>
      <c r="B68028" s="16">
        <v>0</v>
      </c>
      <c r="C68028">
        <v>43469.59</v>
      </c>
      <c r="D68028">
        <v>43635.96</v>
      </c>
      <c r="E68028">
        <v>0</v>
      </c>
      <c r="F68028">
        <v>0</v>
      </c>
      <c r="G68028" s="3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3">
        <v>41920</v>
      </c>
      <c r="B68029" s="16">
        <v>0</v>
      </c>
      <c r="C68029">
        <v>49713.48</v>
      </c>
      <c r="D68029">
        <v>49864.4</v>
      </c>
      <c r="E68029">
        <v>0</v>
      </c>
      <c r="F68029">
        <v>0</v>
      </c>
      <c r="G68029" s="3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3">
        <v>41920</v>
      </c>
      <c r="B68030" s="16">
        <v>0</v>
      </c>
      <c r="C68030">
        <v>48411.22</v>
      </c>
      <c r="D68030">
        <v>48575.45</v>
      </c>
      <c r="E68030">
        <v>0</v>
      </c>
      <c r="F68030">
        <v>0</v>
      </c>
      <c r="G68030" s="3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3">
        <v>41920</v>
      </c>
      <c r="B68031" s="16">
        <v>0</v>
      </c>
      <c r="C68031">
        <v>39022.639999999999</v>
      </c>
      <c r="D68031">
        <v>39185.14</v>
      </c>
      <c r="E68031">
        <v>0</v>
      </c>
      <c r="F68031">
        <v>0</v>
      </c>
      <c r="G68031" s="3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3">
        <v>41920</v>
      </c>
      <c r="B68032" s="16">
        <v>0</v>
      </c>
      <c r="C68032">
        <v>55161.68</v>
      </c>
      <c r="D68032">
        <v>55292.75</v>
      </c>
      <c r="E68032">
        <v>0</v>
      </c>
      <c r="F68032">
        <v>0</v>
      </c>
      <c r="G68032" s="3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3">
        <v>41920</v>
      </c>
      <c r="B68033" s="16">
        <v>5</v>
      </c>
      <c r="C68033">
        <v>52288.25</v>
      </c>
      <c r="D68033">
        <v>52317.43</v>
      </c>
      <c r="E68033">
        <v>11.49</v>
      </c>
      <c r="F68033">
        <v>11.49</v>
      </c>
      <c r="G68033" s="3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3">
        <v>41920</v>
      </c>
      <c r="B68034" s="16">
        <v>5</v>
      </c>
      <c r="C68034">
        <v>61296.89</v>
      </c>
      <c r="D68034">
        <v>61371.96</v>
      </c>
      <c r="E68034">
        <v>11.6</v>
      </c>
      <c r="F68034">
        <v>11.6</v>
      </c>
      <c r="G68034" s="3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3">
        <v>41920</v>
      </c>
      <c r="B68035" s="16">
        <v>25</v>
      </c>
      <c r="C68035">
        <v>59750.42</v>
      </c>
      <c r="D68035">
        <v>59814.92</v>
      </c>
      <c r="E68035">
        <v>11.63</v>
      </c>
      <c r="F68035">
        <v>11.6</v>
      </c>
      <c r="G68035" s="3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3">
        <v>41920</v>
      </c>
      <c r="B68036" s="16">
        <v>5</v>
      </c>
      <c r="C68036">
        <v>58146.03</v>
      </c>
      <c r="D68036">
        <v>58199.22</v>
      </c>
      <c r="E68036">
        <v>11.54</v>
      </c>
      <c r="F68036">
        <v>11.54</v>
      </c>
      <c r="G68036" s="3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3">
        <v>41920</v>
      </c>
      <c r="B68037" s="16">
        <v>45</v>
      </c>
      <c r="C68037">
        <v>64609.67</v>
      </c>
      <c r="D68037">
        <v>64588.65</v>
      </c>
      <c r="E68037">
        <v>11.64</v>
      </c>
      <c r="F68037">
        <v>11.67</v>
      </c>
      <c r="G68037" s="3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3">
        <v>41920</v>
      </c>
      <c r="B68038" s="16">
        <v>0</v>
      </c>
      <c r="C68038">
        <v>53752.43</v>
      </c>
      <c r="D68038">
        <v>53830.7</v>
      </c>
      <c r="E68038">
        <v>0</v>
      </c>
      <c r="F68038">
        <v>0</v>
      </c>
      <c r="G68038" s="3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3">
        <v>41920</v>
      </c>
      <c r="B68039" s="16">
        <v>280</v>
      </c>
      <c r="C68039">
        <v>45833.47</v>
      </c>
      <c r="D68039">
        <v>46012.58</v>
      </c>
      <c r="E68039">
        <v>11.35</v>
      </c>
      <c r="F68039">
        <v>11.33</v>
      </c>
      <c r="G68039" s="3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3">
        <v>41920</v>
      </c>
      <c r="B68040" s="16">
        <v>1345</v>
      </c>
      <c r="C68040">
        <v>96686.48</v>
      </c>
      <c r="D68040">
        <v>96684.41</v>
      </c>
      <c r="E68040">
        <v>11.07</v>
      </c>
      <c r="F68040">
        <v>11.07</v>
      </c>
      <c r="G68040" s="3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3">
        <v>41920</v>
      </c>
      <c r="B68041" s="16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3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3">
        <v>41920</v>
      </c>
      <c r="B68042" s="16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3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3">
        <v>41920</v>
      </c>
      <c r="B68043" s="16">
        <v>30</v>
      </c>
      <c r="C68043">
        <v>36966.76</v>
      </c>
      <c r="D68043">
        <v>37138.65</v>
      </c>
      <c r="E68043">
        <v>11.37</v>
      </c>
      <c r="F68043">
        <v>11.28</v>
      </c>
      <c r="G68043" s="3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3">
        <v>41920</v>
      </c>
      <c r="B68044" s="16">
        <v>6005</v>
      </c>
      <c r="C68044">
        <v>33115.81</v>
      </c>
      <c r="D68044">
        <v>33298.83</v>
      </c>
      <c r="E68044">
        <v>11.42</v>
      </c>
      <c r="F68044">
        <v>11.37</v>
      </c>
      <c r="G68044" s="3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3">
        <v>41920</v>
      </c>
      <c r="B68045" s="16">
        <v>40</v>
      </c>
      <c r="C68045">
        <v>75931.05</v>
      </c>
      <c r="D68045">
        <v>75933.55</v>
      </c>
      <c r="E68045">
        <v>11.81</v>
      </c>
      <c r="F68045">
        <v>11.76</v>
      </c>
      <c r="G68045" s="3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3">
        <v>41920</v>
      </c>
      <c r="B68046" s="16">
        <v>660</v>
      </c>
      <c r="C68046">
        <v>56632.2</v>
      </c>
      <c r="D68046">
        <v>56819.17</v>
      </c>
      <c r="E68046">
        <v>11.44</v>
      </c>
      <c r="F68046">
        <v>11.46</v>
      </c>
      <c r="G68046" s="3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3">
        <v>41920</v>
      </c>
      <c r="B68047" s="16">
        <v>2945</v>
      </c>
      <c r="C68047">
        <v>62927.53</v>
      </c>
      <c r="D68047">
        <v>62976.77</v>
      </c>
      <c r="E68047">
        <v>11.58</v>
      </c>
      <c r="F68047">
        <v>11.59</v>
      </c>
      <c r="G68047" s="3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3">
        <v>41920</v>
      </c>
      <c r="B68048" s="16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3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3">
        <v>41920</v>
      </c>
      <c r="B68049" s="16">
        <v>9861</v>
      </c>
      <c r="C68049">
        <v>80150.92</v>
      </c>
      <c r="D68049">
        <v>80139.53</v>
      </c>
      <c r="E68049">
        <v>11.81</v>
      </c>
      <c r="F68049">
        <v>11.83</v>
      </c>
      <c r="G68049" s="3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3">
        <v>41920</v>
      </c>
      <c r="B68050" s="16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3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3">
        <v>41920</v>
      </c>
      <c r="B68051" s="16">
        <v>10945</v>
      </c>
      <c r="C68051">
        <v>89759.05</v>
      </c>
      <c r="D68051">
        <v>89690.79</v>
      </c>
      <c r="E68051">
        <v>11.68</v>
      </c>
      <c r="F68051">
        <v>11.72</v>
      </c>
      <c r="G68051" s="3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3">
        <v>41920</v>
      </c>
      <c r="B68052" s="16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3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3">
        <v>41920</v>
      </c>
      <c r="B68053" s="16">
        <v>8232</v>
      </c>
      <c r="C68053">
        <v>84808.36</v>
      </c>
      <c r="D68053">
        <v>84777.91</v>
      </c>
      <c r="E68053">
        <v>11.86</v>
      </c>
      <c r="F68053">
        <v>11.88</v>
      </c>
      <c r="G68053" s="3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3">
        <v>41920</v>
      </c>
      <c r="B68054" s="16">
        <v>315054</v>
      </c>
      <c r="C68054">
        <v>51026.42</v>
      </c>
      <c r="D68054">
        <v>51169.85</v>
      </c>
      <c r="E68054">
        <v>11.5</v>
      </c>
      <c r="F68054">
        <v>11.38</v>
      </c>
      <c r="G68054" s="3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3">
        <v>41920</v>
      </c>
      <c r="B68055" s="16">
        <v>22015</v>
      </c>
      <c r="C68055">
        <v>98457.98</v>
      </c>
      <c r="D68055">
        <v>98456.03</v>
      </c>
      <c r="E68055">
        <v>10.88</v>
      </c>
      <c r="F68055">
        <v>10.86</v>
      </c>
      <c r="G68055" s="3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3">
        <v>41920</v>
      </c>
      <c r="B68056" s="16">
        <v>40205</v>
      </c>
      <c r="C68056">
        <v>99268.84</v>
      </c>
      <c r="D68056">
        <v>99268.21</v>
      </c>
      <c r="E68056">
        <v>10.83</v>
      </c>
      <c r="F68056">
        <v>10.839</v>
      </c>
      <c r="G68056" s="3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3">
        <v>41920</v>
      </c>
      <c r="B68057" s="16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3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3">
        <v>41920</v>
      </c>
      <c r="B68058" s="16">
        <v>55734</v>
      </c>
      <c r="C68058">
        <v>70009.13</v>
      </c>
      <c r="D68058">
        <v>70031.5</v>
      </c>
      <c r="E68058">
        <v>11.74</v>
      </c>
      <c r="F68058">
        <v>11.7</v>
      </c>
      <c r="G68058" s="3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3">
        <v>41920</v>
      </c>
      <c r="B68059" s="16">
        <v>28230</v>
      </c>
      <c r="C68059">
        <v>92449.24</v>
      </c>
      <c r="D68059">
        <v>92415.44</v>
      </c>
      <c r="E68059">
        <v>11.52</v>
      </c>
      <c r="F68059">
        <v>11.54</v>
      </c>
      <c r="G68059" s="3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3">
        <v>41920</v>
      </c>
      <c r="B68060" s="16">
        <v>145969</v>
      </c>
      <c r="C68060">
        <v>95008.46</v>
      </c>
      <c r="D68060">
        <v>94989.36</v>
      </c>
      <c r="E68060">
        <v>11.28</v>
      </c>
      <c r="F68060">
        <v>11.3</v>
      </c>
      <c r="G68060" s="3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3">
        <v>41920</v>
      </c>
      <c r="B68061" s="16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3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3">
        <v>41920</v>
      </c>
      <c r="B68062" s="16">
        <v>202029</v>
      </c>
      <c r="C68062">
        <v>87194.66</v>
      </c>
      <c r="D68062">
        <v>87149.63</v>
      </c>
      <c r="E68062">
        <v>11.82</v>
      </c>
      <c r="F68062">
        <v>11.83</v>
      </c>
      <c r="G68062" s="3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3">
        <v>41920</v>
      </c>
      <c r="B68063" s="16">
        <v>447374</v>
      </c>
      <c r="C68063">
        <v>97557.21</v>
      </c>
      <c r="D68063">
        <v>97556.32</v>
      </c>
      <c r="E68063">
        <v>10.943</v>
      </c>
      <c r="F68063">
        <v>10.945</v>
      </c>
      <c r="G68063" s="3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3">
        <v>41921</v>
      </c>
      <c r="B68064" s="16">
        <v>0</v>
      </c>
      <c r="C68064">
        <v>29893.32</v>
      </c>
      <c r="D68064">
        <v>30074.76</v>
      </c>
      <c r="E68064">
        <v>0</v>
      </c>
      <c r="F68064">
        <v>0</v>
      </c>
      <c r="G68064" s="3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3">
        <v>41921</v>
      </c>
      <c r="B68065" s="16">
        <v>0</v>
      </c>
      <c r="C68065">
        <v>35224.79</v>
      </c>
      <c r="D68065">
        <v>35409.589999999997</v>
      </c>
      <c r="E68065">
        <v>0</v>
      </c>
      <c r="F68065">
        <v>0</v>
      </c>
      <c r="G68065" s="3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3">
        <v>41921</v>
      </c>
      <c r="B68066" s="16">
        <v>0</v>
      </c>
      <c r="C68066">
        <v>47276.72</v>
      </c>
      <c r="D68066">
        <v>47395.78</v>
      </c>
      <c r="E68066">
        <v>0</v>
      </c>
      <c r="F68066">
        <v>0</v>
      </c>
      <c r="G68066" s="3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3">
        <v>41921</v>
      </c>
      <c r="B68067" s="16">
        <v>0</v>
      </c>
      <c r="C68067">
        <v>21684.58</v>
      </c>
      <c r="D68067">
        <v>21851.21</v>
      </c>
      <c r="E68067">
        <v>0</v>
      </c>
      <c r="F68067">
        <v>0</v>
      </c>
      <c r="G68067" s="3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3">
        <v>41921</v>
      </c>
      <c r="B68068" s="16">
        <v>0</v>
      </c>
      <c r="C68068">
        <v>43653.78</v>
      </c>
      <c r="D68068">
        <v>43808.65</v>
      </c>
      <c r="E68068">
        <v>0</v>
      </c>
      <c r="F68068">
        <v>0</v>
      </c>
      <c r="G68068" s="3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3">
        <v>41921</v>
      </c>
      <c r="B68069" s="16">
        <v>0</v>
      </c>
      <c r="C68069">
        <v>49884.76</v>
      </c>
      <c r="D68069">
        <v>50001.36</v>
      </c>
      <c r="E68069">
        <v>0</v>
      </c>
      <c r="F68069">
        <v>0</v>
      </c>
      <c r="G68069" s="3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3">
        <v>41921</v>
      </c>
      <c r="B68070" s="16">
        <v>0</v>
      </c>
      <c r="C68070">
        <v>48595.29</v>
      </c>
      <c r="D68070">
        <v>48713.16</v>
      </c>
      <c r="E68070">
        <v>0</v>
      </c>
      <c r="F68070">
        <v>0</v>
      </c>
      <c r="G68070" s="3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3">
        <v>41921</v>
      </c>
      <c r="B68071" s="16">
        <v>0</v>
      </c>
      <c r="C68071">
        <v>39201.14</v>
      </c>
      <c r="D68071">
        <v>39385.82</v>
      </c>
      <c r="E68071">
        <v>0</v>
      </c>
      <c r="F68071">
        <v>0</v>
      </c>
      <c r="G68071" s="3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3">
        <v>41921</v>
      </c>
      <c r="B68072" s="16">
        <v>0</v>
      </c>
      <c r="C68072">
        <v>55315.33</v>
      </c>
      <c r="D68072">
        <v>55346.36</v>
      </c>
      <c r="E68072">
        <v>0</v>
      </c>
      <c r="F68072">
        <v>0</v>
      </c>
      <c r="G68072" s="3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3">
        <v>41921</v>
      </c>
      <c r="B68073" s="16">
        <v>5</v>
      </c>
      <c r="C68073">
        <v>52338.8</v>
      </c>
      <c r="D68073">
        <v>52423.92</v>
      </c>
      <c r="E68073">
        <v>11.46</v>
      </c>
      <c r="F68073">
        <v>11.46</v>
      </c>
      <c r="G68073" s="3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3">
        <v>41921</v>
      </c>
      <c r="B68074" s="16">
        <v>5</v>
      </c>
      <c r="C68074">
        <v>61397.02</v>
      </c>
      <c r="D68074">
        <v>61398.69</v>
      </c>
      <c r="E68074">
        <v>11.6</v>
      </c>
      <c r="F68074">
        <v>11.6</v>
      </c>
      <c r="G68074" s="3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3">
        <v>41921</v>
      </c>
      <c r="B68075" s="16">
        <v>20</v>
      </c>
      <c r="C68075">
        <v>59839.35</v>
      </c>
      <c r="D68075">
        <v>59866.07</v>
      </c>
      <c r="E68075">
        <v>11.5</v>
      </c>
      <c r="F68075">
        <v>11.55</v>
      </c>
      <c r="G68075" s="3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3">
        <v>41921</v>
      </c>
      <c r="B68076" s="16">
        <v>205</v>
      </c>
      <c r="C68076">
        <v>64615.03</v>
      </c>
      <c r="D68076">
        <v>64548.31</v>
      </c>
      <c r="E68076">
        <v>11.7</v>
      </c>
      <c r="F68076">
        <v>11.7</v>
      </c>
      <c r="G68076" s="3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3">
        <v>41921</v>
      </c>
      <c r="B68077" s="16">
        <v>1250</v>
      </c>
      <c r="C68077">
        <v>58222.99</v>
      </c>
      <c r="D68077">
        <v>58276.18</v>
      </c>
      <c r="E68077">
        <v>11.41</v>
      </c>
      <c r="F68077">
        <v>11.52</v>
      </c>
      <c r="G68077" s="3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3">
        <v>41921</v>
      </c>
      <c r="B68078" s="16">
        <v>0</v>
      </c>
      <c r="C68078">
        <v>53852.68</v>
      </c>
      <c r="D68078">
        <v>53911.73</v>
      </c>
      <c r="E68078">
        <v>0</v>
      </c>
      <c r="F68078">
        <v>0</v>
      </c>
      <c r="G68078" s="3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3">
        <v>41921</v>
      </c>
      <c r="B68079" s="16">
        <v>255</v>
      </c>
      <c r="C68079">
        <v>46031.37</v>
      </c>
      <c r="D68079">
        <v>46151.44</v>
      </c>
      <c r="E68079">
        <v>11.31</v>
      </c>
      <c r="F68079">
        <v>11.34</v>
      </c>
      <c r="G68079" s="3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3">
        <v>41921</v>
      </c>
      <c r="B68080" s="16">
        <v>7155</v>
      </c>
      <c r="C68080">
        <v>96723.9</v>
      </c>
      <c r="D68080">
        <v>96716.38</v>
      </c>
      <c r="E68080">
        <v>11.07</v>
      </c>
      <c r="F68080">
        <v>11.07</v>
      </c>
      <c r="G68080" s="3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3">
        <v>41921</v>
      </c>
      <c r="B68081" s="16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3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3">
        <v>41921</v>
      </c>
      <c r="B68082" s="16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3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3">
        <v>41921</v>
      </c>
      <c r="B68083" s="16">
        <v>0</v>
      </c>
      <c r="C68083">
        <v>37153.82</v>
      </c>
      <c r="D68083">
        <v>37338.83</v>
      </c>
      <c r="E68083">
        <v>0</v>
      </c>
      <c r="F68083">
        <v>0</v>
      </c>
      <c r="G68083" s="3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3">
        <v>41921</v>
      </c>
      <c r="B68084" s="16">
        <v>2790</v>
      </c>
      <c r="C68084">
        <v>33312.43</v>
      </c>
      <c r="D68084">
        <v>33496.5</v>
      </c>
      <c r="E68084">
        <v>11.3</v>
      </c>
      <c r="F68084">
        <v>11.37</v>
      </c>
      <c r="G68084" s="3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3">
        <v>41921</v>
      </c>
      <c r="B68085" s="16">
        <v>245</v>
      </c>
      <c r="C68085">
        <v>75964.56</v>
      </c>
      <c r="D68085">
        <v>75967.06</v>
      </c>
      <c r="E68085">
        <v>11.75</v>
      </c>
      <c r="F68085">
        <v>11.8</v>
      </c>
      <c r="G68085" s="3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3">
        <v>41921</v>
      </c>
      <c r="B68086" s="16">
        <v>3380</v>
      </c>
      <c r="C68086">
        <v>56842.37</v>
      </c>
      <c r="D68086">
        <v>56843.63</v>
      </c>
      <c r="E68086">
        <v>11.37</v>
      </c>
      <c r="F68086">
        <v>11.53</v>
      </c>
      <c r="G68086" s="3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3">
        <v>41921</v>
      </c>
      <c r="B68087" s="16">
        <v>4334</v>
      </c>
      <c r="C68087">
        <v>74001.34</v>
      </c>
      <c r="D68087">
        <v>73967.75</v>
      </c>
      <c r="E68087">
        <v>11.73</v>
      </c>
      <c r="F68087">
        <v>11.79</v>
      </c>
      <c r="G68087" s="3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3">
        <v>41921</v>
      </c>
      <c r="B68088" s="16">
        <v>6835</v>
      </c>
      <c r="C68088">
        <v>63002.49</v>
      </c>
      <c r="D68088">
        <v>63004.25</v>
      </c>
      <c r="E68088">
        <v>11.54</v>
      </c>
      <c r="F68088">
        <v>11.69</v>
      </c>
      <c r="G68088" s="3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3">
        <v>41921</v>
      </c>
      <c r="B68089" s="16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3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3">
        <v>41921</v>
      </c>
      <c r="B68090" s="16">
        <v>8716</v>
      </c>
      <c r="C68090">
        <v>41345.9</v>
      </c>
      <c r="D68090">
        <v>41529.67</v>
      </c>
      <c r="E68090">
        <v>11.26</v>
      </c>
      <c r="F68090">
        <v>11.37</v>
      </c>
      <c r="G68090" s="3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3">
        <v>41921</v>
      </c>
      <c r="B68091" s="16">
        <v>8095</v>
      </c>
      <c r="C68091">
        <v>89727.42</v>
      </c>
      <c r="D68091">
        <v>89691.13</v>
      </c>
      <c r="E68091">
        <v>11.72</v>
      </c>
      <c r="F68091">
        <v>11.8</v>
      </c>
      <c r="G68091" s="3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3">
        <v>41921</v>
      </c>
      <c r="B68092" s="16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3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3">
        <v>41921</v>
      </c>
      <c r="B68093" s="16">
        <v>3702</v>
      </c>
      <c r="C68093">
        <v>84812.53</v>
      </c>
      <c r="D68093">
        <v>84782.27</v>
      </c>
      <c r="E68093">
        <v>11.9</v>
      </c>
      <c r="F68093">
        <v>11.9</v>
      </c>
      <c r="G68093" s="3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3">
        <v>41921</v>
      </c>
      <c r="B68094" s="16">
        <v>199709</v>
      </c>
      <c r="C68094">
        <v>51190.75</v>
      </c>
      <c r="D68094">
        <v>51305.93</v>
      </c>
      <c r="E68094">
        <v>11.3</v>
      </c>
      <c r="F68094">
        <v>11.41</v>
      </c>
      <c r="G68094" s="3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3">
        <v>41921</v>
      </c>
      <c r="B68095" s="16">
        <v>17060</v>
      </c>
      <c r="C68095">
        <v>98496.24</v>
      </c>
      <c r="D68095">
        <v>98496.36</v>
      </c>
      <c r="E68095">
        <v>10.88</v>
      </c>
      <c r="F68095">
        <v>10.879</v>
      </c>
      <c r="G68095" s="3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3">
        <v>41921</v>
      </c>
      <c r="B68096" s="16">
        <v>2140</v>
      </c>
      <c r="C68096">
        <v>99308.75</v>
      </c>
      <c r="D68096">
        <v>99309.63</v>
      </c>
      <c r="E68096">
        <v>10.84</v>
      </c>
      <c r="F68096">
        <v>10.83</v>
      </c>
      <c r="G68096" s="3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3">
        <v>41921</v>
      </c>
      <c r="B68097" s="16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3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3">
        <v>41921</v>
      </c>
      <c r="B68098" s="16">
        <v>19532</v>
      </c>
      <c r="C68098">
        <v>82492.67</v>
      </c>
      <c r="D68098">
        <v>82457.64</v>
      </c>
      <c r="E68098">
        <v>11.8</v>
      </c>
      <c r="F68098">
        <v>11.93</v>
      </c>
      <c r="G68098" s="3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3">
        <v>41921</v>
      </c>
      <c r="B68099" s="16">
        <v>19540</v>
      </c>
      <c r="C68099">
        <v>92453.18</v>
      </c>
      <c r="D68099">
        <v>92437.64</v>
      </c>
      <c r="E68099">
        <v>11.53</v>
      </c>
      <c r="F68099">
        <v>11.58</v>
      </c>
      <c r="G68099" s="3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3">
        <v>41921</v>
      </c>
      <c r="B68100" s="16">
        <v>24520</v>
      </c>
      <c r="C68100">
        <v>95028.15</v>
      </c>
      <c r="D68100">
        <v>95025.65</v>
      </c>
      <c r="E68100">
        <v>11.26</v>
      </c>
      <c r="F68100">
        <v>11.32</v>
      </c>
      <c r="G68100" s="3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3">
        <v>41921</v>
      </c>
      <c r="B68101" s="16">
        <v>259831</v>
      </c>
      <c r="C68101">
        <v>78090.13</v>
      </c>
      <c r="D68101">
        <v>78077.2</v>
      </c>
      <c r="E68101">
        <v>11.69</v>
      </c>
      <c r="F68101">
        <v>11.84</v>
      </c>
      <c r="G68101" s="3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3">
        <v>41921</v>
      </c>
      <c r="B68102" s="16">
        <v>126450</v>
      </c>
      <c r="C68102">
        <v>87185.22</v>
      </c>
      <c r="D68102">
        <v>87159.64</v>
      </c>
      <c r="E68102">
        <v>11.8</v>
      </c>
      <c r="F68102">
        <v>11.88</v>
      </c>
      <c r="G68102" s="3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3">
        <v>41921</v>
      </c>
      <c r="B68103" s="16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3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3">
        <v>41922</v>
      </c>
      <c r="B68104" s="16">
        <v>0</v>
      </c>
      <c r="C68104">
        <v>30087.040000000001</v>
      </c>
      <c r="D68104">
        <v>29936.77</v>
      </c>
      <c r="E68104">
        <v>0</v>
      </c>
      <c r="F68104">
        <v>0</v>
      </c>
      <c r="G68104" s="3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3">
        <v>41922</v>
      </c>
      <c r="B68105" s="16">
        <v>0</v>
      </c>
      <c r="C68105">
        <v>35424.050000000003</v>
      </c>
      <c r="D68105">
        <v>35252.81</v>
      </c>
      <c r="E68105">
        <v>0</v>
      </c>
      <c r="F68105">
        <v>0</v>
      </c>
      <c r="G68105" s="3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3">
        <v>41922</v>
      </c>
      <c r="B68106" s="16">
        <v>0</v>
      </c>
      <c r="C68106">
        <v>47415.14</v>
      </c>
      <c r="D68106">
        <v>47068.5</v>
      </c>
      <c r="E68106">
        <v>0</v>
      </c>
      <c r="F68106">
        <v>0</v>
      </c>
      <c r="G68106" s="3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3">
        <v>41922</v>
      </c>
      <c r="B68107" s="16">
        <v>0</v>
      </c>
      <c r="C68107">
        <v>21860.13</v>
      </c>
      <c r="D68107">
        <v>21721.9</v>
      </c>
      <c r="E68107">
        <v>0</v>
      </c>
      <c r="F68107">
        <v>0</v>
      </c>
      <c r="G68107" s="3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3">
        <v>41922</v>
      </c>
      <c r="B68108" s="16">
        <v>0</v>
      </c>
      <c r="C68108">
        <v>43826.54</v>
      </c>
      <c r="D68108">
        <v>43528.9</v>
      </c>
      <c r="E68108">
        <v>0</v>
      </c>
      <c r="F68108">
        <v>0</v>
      </c>
      <c r="G68108" s="3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3">
        <v>41922</v>
      </c>
      <c r="B68109" s="16">
        <v>0</v>
      </c>
      <c r="C68109">
        <v>50021.78</v>
      </c>
      <c r="D68109">
        <v>49699.87</v>
      </c>
      <c r="E68109">
        <v>0</v>
      </c>
      <c r="F68109">
        <v>0</v>
      </c>
      <c r="G68109" s="3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3">
        <v>41922</v>
      </c>
      <c r="B68110" s="16">
        <v>0</v>
      </c>
      <c r="C68110">
        <v>48733.05</v>
      </c>
      <c r="D68110">
        <v>48395.83</v>
      </c>
      <c r="E68110">
        <v>0</v>
      </c>
      <c r="F68110">
        <v>0</v>
      </c>
      <c r="G68110" s="3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3">
        <v>41922</v>
      </c>
      <c r="B68111" s="16">
        <v>0</v>
      </c>
      <c r="C68111">
        <v>39401.910000000003</v>
      </c>
      <c r="D68111">
        <v>39185.06</v>
      </c>
      <c r="E68111">
        <v>0</v>
      </c>
      <c r="F68111">
        <v>0</v>
      </c>
      <c r="G68111" s="3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3">
        <v>41922</v>
      </c>
      <c r="B68112" s="16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3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3">
        <v>41922</v>
      </c>
      <c r="B68113" s="16">
        <v>15</v>
      </c>
      <c r="C68113">
        <v>52445.33</v>
      </c>
      <c r="D68113">
        <v>52195.3</v>
      </c>
      <c r="E68113">
        <v>11.46</v>
      </c>
      <c r="F68113">
        <v>11.66</v>
      </c>
      <c r="G68113" s="3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3">
        <v>41922</v>
      </c>
      <c r="B68114" s="16">
        <v>70</v>
      </c>
      <c r="C68114">
        <v>61423.77</v>
      </c>
      <c r="D68114">
        <v>61069.87</v>
      </c>
      <c r="E68114">
        <v>11.66</v>
      </c>
      <c r="F68114">
        <v>11.76</v>
      </c>
      <c r="G68114" s="3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3">
        <v>41922</v>
      </c>
      <c r="B68115" s="16">
        <v>170</v>
      </c>
      <c r="C68115">
        <v>59890.52</v>
      </c>
      <c r="D68115">
        <v>59546.07</v>
      </c>
      <c r="E68115">
        <v>11.62</v>
      </c>
      <c r="F68115">
        <v>11.7</v>
      </c>
      <c r="G68115" s="3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3">
        <v>41922</v>
      </c>
      <c r="B68116" s="16">
        <v>165</v>
      </c>
      <c r="C68116">
        <v>64574.67</v>
      </c>
      <c r="D68116">
        <v>64235.05</v>
      </c>
      <c r="E68116">
        <v>11.77</v>
      </c>
      <c r="F68116">
        <v>11.85</v>
      </c>
      <c r="G68116" s="3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3">
        <v>41922</v>
      </c>
      <c r="B68117" s="16">
        <v>25</v>
      </c>
      <c r="C68117">
        <v>58299.98</v>
      </c>
      <c r="D68117">
        <v>57966.26</v>
      </c>
      <c r="E68117">
        <v>11.56</v>
      </c>
      <c r="F68117">
        <v>11.65</v>
      </c>
      <c r="G68117" s="3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3">
        <v>41922</v>
      </c>
      <c r="B68118" s="16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3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3">
        <v>41922</v>
      </c>
      <c r="B68119" s="16">
        <v>85</v>
      </c>
      <c r="C68119">
        <v>46170.29</v>
      </c>
      <c r="D68119">
        <v>45814.68</v>
      </c>
      <c r="E68119">
        <v>11.42</v>
      </c>
      <c r="F68119">
        <v>11.44</v>
      </c>
      <c r="G68119" s="3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3">
        <v>41922</v>
      </c>
      <c r="B68120" s="16">
        <v>3340</v>
      </c>
      <c r="C68120">
        <v>96755.88</v>
      </c>
      <c r="D68120">
        <v>96754.02</v>
      </c>
      <c r="E68120">
        <v>11.1</v>
      </c>
      <c r="F68120">
        <v>11.1</v>
      </c>
      <c r="G68120" s="3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3">
        <v>41922</v>
      </c>
      <c r="B68121" s="16">
        <v>320</v>
      </c>
      <c r="C68121">
        <v>71939.33</v>
      </c>
      <c r="D68121">
        <v>71675.17</v>
      </c>
      <c r="E68121">
        <v>11.82</v>
      </c>
      <c r="F68121">
        <v>11.89</v>
      </c>
      <c r="G68121" s="3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3">
        <v>41922</v>
      </c>
      <c r="B68122" s="16">
        <v>265</v>
      </c>
      <c r="C68122">
        <v>68235.61</v>
      </c>
      <c r="D68122">
        <v>67922.75</v>
      </c>
      <c r="E68122">
        <v>11.85</v>
      </c>
      <c r="F68122">
        <v>11.82</v>
      </c>
      <c r="G68122" s="3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3">
        <v>41922</v>
      </c>
      <c r="B68123" s="16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3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3">
        <v>41922</v>
      </c>
      <c r="B68124" s="16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3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3">
        <v>41922</v>
      </c>
      <c r="B68125" s="16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3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3">
        <v>41922</v>
      </c>
      <c r="B68126" s="16">
        <v>455</v>
      </c>
      <c r="C68126">
        <v>56866.84</v>
      </c>
      <c r="D68126">
        <v>56577.03</v>
      </c>
      <c r="E68126">
        <v>11.58</v>
      </c>
      <c r="F68126">
        <v>11.65</v>
      </c>
      <c r="G68126" s="3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3">
        <v>41922</v>
      </c>
      <c r="B68127" s="16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3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3">
        <v>41922</v>
      </c>
      <c r="B68128" s="16">
        <v>5725</v>
      </c>
      <c r="C68128">
        <v>63029.98</v>
      </c>
      <c r="D68128">
        <v>62606.77</v>
      </c>
      <c r="E68128">
        <v>11.77</v>
      </c>
      <c r="F68128">
        <v>11.85</v>
      </c>
      <c r="G68128" s="3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3">
        <v>41922</v>
      </c>
      <c r="B68129" s="16">
        <v>3930</v>
      </c>
      <c r="C68129">
        <v>80165.34</v>
      </c>
      <c r="D68129">
        <v>79998.91</v>
      </c>
      <c r="E68129">
        <v>11.96</v>
      </c>
      <c r="F68129">
        <v>11.98</v>
      </c>
      <c r="G68129" s="3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3">
        <v>41922</v>
      </c>
      <c r="B68130" s="16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3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3">
        <v>41922</v>
      </c>
      <c r="B68131" s="16">
        <v>3570</v>
      </c>
      <c r="C68131">
        <v>89727.76</v>
      </c>
      <c r="D68131">
        <v>89676.21</v>
      </c>
      <c r="E68131">
        <v>11.85</v>
      </c>
      <c r="F68131">
        <v>11.86</v>
      </c>
      <c r="G68131" s="3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3">
        <v>41922</v>
      </c>
      <c r="B68132" s="16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3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3">
        <v>41922</v>
      </c>
      <c r="B68133" s="16">
        <v>2960</v>
      </c>
      <c r="C68133">
        <v>84816.9</v>
      </c>
      <c r="D68133">
        <v>84676.02</v>
      </c>
      <c r="E68133">
        <v>11.99</v>
      </c>
      <c r="F68133">
        <v>12.06</v>
      </c>
      <c r="G68133" s="3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3">
        <v>41922</v>
      </c>
      <c r="B68134" s="16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3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3">
        <v>41922</v>
      </c>
      <c r="B68135" s="16">
        <v>3250</v>
      </c>
      <c r="C68135">
        <v>98536.59</v>
      </c>
      <c r="D68135">
        <v>98535.43</v>
      </c>
      <c r="E68135">
        <v>10.88</v>
      </c>
      <c r="F68135">
        <v>10.88</v>
      </c>
      <c r="G68135" s="3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3">
        <v>41922</v>
      </c>
      <c r="B68136" s="16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3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3">
        <v>41922</v>
      </c>
      <c r="B68137" s="16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3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3">
        <v>41922</v>
      </c>
      <c r="B68138" s="16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3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3">
        <v>41922</v>
      </c>
      <c r="B68139" s="16">
        <v>23360</v>
      </c>
      <c r="C68139">
        <v>92475.39</v>
      </c>
      <c r="D68139">
        <v>92442.31</v>
      </c>
      <c r="E68139">
        <v>11.64</v>
      </c>
      <c r="F68139">
        <v>11.63</v>
      </c>
      <c r="G68139" s="3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3">
        <v>41922</v>
      </c>
      <c r="B68140" s="16">
        <v>92330</v>
      </c>
      <c r="C68140">
        <v>95064.46</v>
      </c>
      <c r="D68140">
        <v>95049.94</v>
      </c>
      <c r="E68140">
        <v>11.35</v>
      </c>
      <c r="F68140">
        <v>11.36</v>
      </c>
      <c r="G68140" s="3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3">
        <v>41922</v>
      </c>
      <c r="B68141" s="16">
        <v>159491</v>
      </c>
      <c r="C68141">
        <v>78109.09</v>
      </c>
      <c r="D68141">
        <v>77879.69</v>
      </c>
      <c r="E68141">
        <v>11.91</v>
      </c>
      <c r="F68141">
        <v>11.99</v>
      </c>
      <c r="G68141" s="3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3">
        <v>41922</v>
      </c>
      <c r="B68142" s="16">
        <v>93545</v>
      </c>
      <c r="C68142">
        <v>87195.24</v>
      </c>
      <c r="D68142">
        <v>87093.72</v>
      </c>
      <c r="E68142">
        <v>11.91</v>
      </c>
      <c r="F68142">
        <v>12.01</v>
      </c>
      <c r="G68142" s="3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3">
        <v>41922</v>
      </c>
      <c r="B68143" s="16">
        <v>151130</v>
      </c>
      <c r="C68143">
        <v>97635.8</v>
      </c>
      <c r="D68143">
        <v>97630.53</v>
      </c>
      <c r="E68143">
        <v>10.97</v>
      </c>
      <c r="F68143">
        <v>10.994</v>
      </c>
      <c r="G68143" s="3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3">
        <v>41925</v>
      </c>
      <c r="B68144" s="16">
        <v>0</v>
      </c>
      <c r="C68144">
        <v>29949</v>
      </c>
      <c r="D68144">
        <v>30929.21</v>
      </c>
      <c r="E68144">
        <v>0</v>
      </c>
      <c r="F68144">
        <v>0</v>
      </c>
      <c r="G68144" s="3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3">
        <v>41925</v>
      </c>
      <c r="B68145" s="16">
        <v>0</v>
      </c>
      <c r="C68145">
        <v>35267.21</v>
      </c>
      <c r="D68145">
        <v>36262.519999999997</v>
      </c>
      <c r="E68145">
        <v>0</v>
      </c>
      <c r="F68145">
        <v>0</v>
      </c>
      <c r="G68145" s="3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3">
        <v>41925</v>
      </c>
      <c r="B68146" s="16">
        <v>0</v>
      </c>
      <c r="C68146">
        <v>47087.72</v>
      </c>
      <c r="D68146">
        <v>48094.87</v>
      </c>
      <c r="E68146">
        <v>0</v>
      </c>
      <c r="F68146">
        <v>0</v>
      </c>
      <c r="G68146" s="3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3">
        <v>41925</v>
      </c>
      <c r="B68147" s="16">
        <v>0</v>
      </c>
      <c r="C68147">
        <v>21730.77</v>
      </c>
      <c r="D68147">
        <v>22635</v>
      </c>
      <c r="E68147">
        <v>0</v>
      </c>
      <c r="F68147">
        <v>0</v>
      </c>
      <c r="G68147" s="3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3">
        <v>41925</v>
      </c>
      <c r="B68148" s="16">
        <v>0</v>
      </c>
      <c r="C68148">
        <v>43546.68</v>
      </c>
      <c r="D68148">
        <v>44563.58</v>
      </c>
      <c r="E68148">
        <v>0</v>
      </c>
      <c r="F68148">
        <v>0</v>
      </c>
      <c r="G68148" s="3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3">
        <v>41925</v>
      </c>
      <c r="B68149" s="16">
        <v>0</v>
      </c>
      <c r="C68149">
        <v>49720.17</v>
      </c>
      <c r="D68149">
        <v>50629.4</v>
      </c>
      <c r="E68149">
        <v>0</v>
      </c>
      <c r="F68149">
        <v>0</v>
      </c>
      <c r="G68149" s="3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3">
        <v>41925</v>
      </c>
      <c r="B68150" s="16">
        <v>0</v>
      </c>
      <c r="C68150">
        <v>48415.59</v>
      </c>
      <c r="D68150">
        <v>49376.639999999999</v>
      </c>
      <c r="E68150">
        <v>0</v>
      </c>
      <c r="F68150">
        <v>0</v>
      </c>
      <c r="G68150" s="3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3">
        <v>41925</v>
      </c>
      <c r="B68151" s="16">
        <v>0</v>
      </c>
      <c r="C68151">
        <v>39201.06</v>
      </c>
      <c r="D68151">
        <v>40192.910000000003</v>
      </c>
      <c r="E68151">
        <v>0</v>
      </c>
      <c r="F68151">
        <v>0</v>
      </c>
      <c r="G68151" s="3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3">
        <v>41925</v>
      </c>
      <c r="B68152" s="16">
        <v>0</v>
      </c>
      <c r="C68152">
        <v>55114.74</v>
      </c>
      <c r="D68152">
        <v>55908.24</v>
      </c>
      <c r="E68152">
        <v>0</v>
      </c>
      <c r="F68152">
        <v>0</v>
      </c>
      <c r="G68152" s="3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3">
        <v>41925</v>
      </c>
      <c r="B68153" s="16">
        <v>5</v>
      </c>
      <c r="C68153">
        <v>52216.62</v>
      </c>
      <c r="D68153">
        <v>53145.73</v>
      </c>
      <c r="E68153">
        <v>11.22</v>
      </c>
      <c r="F68153">
        <v>11.22</v>
      </c>
      <c r="G68153" s="3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3">
        <v>41925</v>
      </c>
      <c r="B68154" s="16">
        <v>0</v>
      </c>
      <c r="C68154">
        <v>61094.81</v>
      </c>
      <c r="D68154">
        <v>61790.46</v>
      </c>
      <c r="E68154">
        <v>0</v>
      </c>
      <c r="F68154">
        <v>0</v>
      </c>
      <c r="G68154" s="3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3">
        <v>41925</v>
      </c>
      <c r="B68155" s="16">
        <v>155</v>
      </c>
      <c r="C68155">
        <v>59570.39</v>
      </c>
      <c r="D68155">
        <v>60294.22</v>
      </c>
      <c r="E68155">
        <v>11.46</v>
      </c>
      <c r="F68155">
        <v>11.39</v>
      </c>
      <c r="G68155" s="3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3">
        <v>41925</v>
      </c>
      <c r="B68156" s="16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3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3">
        <v>41925</v>
      </c>
      <c r="B68157" s="16">
        <v>25</v>
      </c>
      <c r="C68157">
        <v>57989.93</v>
      </c>
      <c r="D68157">
        <v>58742.17</v>
      </c>
      <c r="E68157">
        <v>11.36</v>
      </c>
      <c r="F68157">
        <v>11.36</v>
      </c>
      <c r="G68157" s="3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3">
        <v>41925</v>
      </c>
      <c r="B68158" s="16">
        <v>0</v>
      </c>
      <c r="C68158">
        <v>53693.279999999999</v>
      </c>
      <c r="D68158">
        <v>54553.87</v>
      </c>
      <c r="E68158">
        <v>0</v>
      </c>
      <c r="F68158">
        <v>0</v>
      </c>
      <c r="G68158" s="3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3">
        <v>41925</v>
      </c>
      <c r="B68159" s="16">
        <v>740</v>
      </c>
      <c r="C68159">
        <v>45833.39</v>
      </c>
      <c r="D68159">
        <v>46882.75</v>
      </c>
      <c r="E68159">
        <v>11.18</v>
      </c>
      <c r="F68159">
        <v>11.08</v>
      </c>
      <c r="G68159" s="3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3">
        <v>41925</v>
      </c>
      <c r="B68160" s="16">
        <v>2300</v>
      </c>
      <c r="C68160">
        <v>96793.53</v>
      </c>
      <c r="D68160">
        <v>96799.83</v>
      </c>
      <c r="E68160">
        <v>11.08</v>
      </c>
      <c r="F68160">
        <v>11.08</v>
      </c>
      <c r="G68160" s="3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3">
        <v>41925</v>
      </c>
      <c r="B68161" s="16">
        <v>5</v>
      </c>
      <c r="C68161">
        <v>71704.44</v>
      </c>
      <c r="D68161">
        <v>72087.91</v>
      </c>
      <c r="E68161">
        <v>11.69</v>
      </c>
      <c r="F68161">
        <v>11.69</v>
      </c>
      <c r="G68161" s="3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3">
        <v>41925</v>
      </c>
      <c r="B68162" s="16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3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3">
        <v>41925</v>
      </c>
      <c r="B68163" s="16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3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3">
        <v>41925</v>
      </c>
      <c r="B68164" s="16">
        <v>1565</v>
      </c>
      <c r="C68164">
        <v>33371.46</v>
      </c>
      <c r="D68164">
        <v>34364.28</v>
      </c>
      <c r="E68164">
        <v>11.14</v>
      </c>
      <c r="F68164">
        <v>11.03</v>
      </c>
      <c r="G68164" s="3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3">
        <v>41925</v>
      </c>
      <c r="B68165" s="16">
        <v>75</v>
      </c>
      <c r="C68165">
        <v>75763.62</v>
      </c>
      <c r="D68165">
        <v>76084.44</v>
      </c>
      <c r="E68165">
        <v>11.73</v>
      </c>
      <c r="F68165">
        <v>11.73</v>
      </c>
      <c r="G68165" s="3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3">
        <v>41925</v>
      </c>
      <c r="B68166" s="16">
        <v>710</v>
      </c>
      <c r="C68166">
        <v>56600.14</v>
      </c>
      <c r="D68166">
        <v>57319.05</v>
      </c>
      <c r="E68166">
        <v>11.4</v>
      </c>
      <c r="F68166">
        <v>11.3</v>
      </c>
      <c r="G68166" s="3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3">
        <v>41925</v>
      </c>
      <c r="B68167" s="16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3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3">
        <v>41925</v>
      </c>
      <c r="B68168" s="16">
        <v>10440</v>
      </c>
      <c r="C68168">
        <v>62632.34</v>
      </c>
      <c r="D68168">
        <v>63296.76</v>
      </c>
      <c r="E68168">
        <v>11.55</v>
      </c>
      <c r="F68168">
        <v>11.54</v>
      </c>
      <c r="G68168" s="3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3">
        <v>41925</v>
      </c>
      <c r="B68169" s="16">
        <v>8145</v>
      </c>
      <c r="C68169">
        <v>80031.58</v>
      </c>
      <c r="D68169">
        <v>80203.92</v>
      </c>
      <c r="E68169">
        <v>11.88</v>
      </c>
      <c r="F68169">
        <v>11.89</v>
      </c>
      <c r="G68169" s="3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3">
        <v>41925</v>
      </c>
      <c r="B68170" s="16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3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3">
        <v>41925</v>
      </c>
      <c r="B68171" s="16">
        <v>6635</v>
      </c>
      <c r="C68171">
        <v>89712.83</v>
      </c>
      <c r="D68171">
        <v>89762.73</v>
      </c>
      <c r="E68171">
        <v>11.83</v>
      </c>
      <c r="F68171">
        <v>11.81</v>
      </c>
      <c r="G68171" s="3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3">
        <v>41925</v>
      </c>
      <c r="B68172" s="16">
        <v>22245</v>
      </c>
      <c r="C68172">
        <v>66071.5</v>
      </c>
      <c r="D68172">
        <v>66600.28</v>
      </c>
      <c r="E68172">
        <v>11.67</v>
      </c>
      <c r="F68172">
        <v>11.64</v>
      </c>
      <c r="G68172" s="3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3">
        <v>41925</v>
      </c>
      <c r="B68173" s="16">
        <v>1610</v>
      </c>
      <c r="C68173">
        <v>84710.6</v>
      </c>
      <c r="D68173">
        <v>84846.88</v>
      </c>
      <c r="E68173">
        <v>11.97</v>
      </c>
      <c r="F68173">
        <v>11.95</v>
      </c>
      <c r="G68173" s="3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3">
        <v>41925</v>
      </c>
      <c r="B68174" s="16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3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3">
        <v>41925</v>
      </c>
      <c r="B68175" s="16">
        <v>5350</v>
      </c>
      <c r="C68175">
        <v>98575.67</v>
      </c>
      <c r="D68175">
        <v>98574.58</v>
      </c>
      <c r="E68175">
        <v>10.9</v>
      </c>
      <c r="F68175">
        <v>10.89</v>
      </c>
      <c r="G68175" s="3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3">
        <v>41925</v>
      </c>
      <c r="B68176" s="16">
        <v>620</v>
      </c>
      <c r="C68176">
        <v>99390.56</v>
      </c>
      <c r="D68176">
        <v>99390.6</v>
      </c>
      <c r="E68176">
        <v>10.815</v>
      </c>
      <c r="F68176">
        <v>10.84</v>
      </c>
      <c r="G68176" s="3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3">
        <v>41925</v>
      </c>
      <c r="B68177" s="16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3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3">
        <v>41925</v>
      </c>
      <c r="B68178" s="16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3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3">
        <v>41925</v>
      </c>
      <c r="B68179" s="16">
        <v>28360</v>
      </c>
      <c r="C68179">
        <v>92480.06</v>
      </c>
      <c r="D68179">
        <v>92512.11</v>
      </c>
      <c r="E68179">
        <v>11.61</v>
      </c>
      <c r="F68179">
        <v>11.59</v>
      </c>
      <c r="G68179" s="3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3">
        <v>41925</v>
      </c>
      <c r="B68180" s="16">
        <v>65995</v>
      </c>
      <c r="C68180">
        <v>95088.76</v>
      </c>
      <c r="D68180">
        <v>95098.5</v>
      </c>
      <c r="E68180">
        <v>11.3</v>
      </c>
      <c r="F68180">
        <v>11.33</v>
      </c>
      <c r="G68180" s="3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3">
        <v>41925</v>
      </c>
      <c r="B68181" s="16">
        <v>161855</v>
      </c>
      <c r="C68181">
        <v>77911.5</v>
      </c>
      <c r="D68181">
        <v>78161.72</v>
      </c>
      <c r="E68181">
        <v>11.83</v>
      </c>
      <c r="F68181">
        <v>11.78</v>
      </c>
      <c r="G68181" s="3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3">
        <v>41925</v>
      </c>
      <c r="B68182" s="16">
        <v>98230</v>
      </c>
      <c r="C68182">
        <v>87129.29</v>
      </c>
      <c r="D68182">
        <v>87208.7</v>
      </c>
      <c r="E68182">
        <v>11.95</v>
      </c>
      <c r="F68182">
        <v>11.9</v>
      </c>
      <c r="G68182" s="3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3">
        <v>41925</v>
      </c>
      <c r="B68183" s="16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3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3">
        <v>41926</v>
      </c>
      <c r="B68184" s="16">
        <v>0</v>
      </c>
      <c r="C68184">
        <v>30941.81</v>
      </c>
      <c r="D68184">
        <v>30848.77</v>
      </c>
      <c r="E68184">
        <v>0</v>
      </c>
      <c r="F68184">
        <v>0</v>
      </c>
      <c r="G68184" s="3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3">
        <v>41926</v>
      </c>
      <c r="B68185" s="16">
        <v>0</v>
      </c>
      <c r="C68185">
        <v>36277.29</v>
      </c>
      <c r="D68185">
        <v>36173.64</v>
      </c>
      <c r="E68185">
        <v>0</v>
      </c>
      <c r="F68185">
        <v>0</v>
      </c>
      <c r="G68185" s="3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3">
        <v>41926</v>
      </c>
      <c r="B68186" s="16">
        <v>0</v>
      </c>
      <c r="C68186">
        <v>48114.46</v>
      </c>
      <c r="D68186">
        <v>47887.360000000001</v>
      </c>
      <c r="E68186">
        <v>0</v>
      </c>
      <c r="F68186">
        <v>0</v>
      </c>
      <c r="G68186" s="3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3">
        <v>41926</v>
      </c>
      <c r="B68187" s="16">
        <v>0</v>
      </c>
      <c r="C68187">
        <v>22644.22</v>
      </c>
      <c r="D68187">
        <v>22557.99</v>
      </c>
      <c r="E68187">
        <v>0</v>
      </c>
      <c r="F68187">
        <v>0</v>
      </c>
      <c r="G68187" s="3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3">
        <v>41926</v>
      </c>
      <c r="B68188" s="16">
        <v>0</v>
      </c>
      <c r="C68188">
        <v>44581.74</v>
      </c>
      <c r="D68188">
        <v>44400.81</v>
      </c>
      <c r="E68188">
        <v>0</v>
      </c>
      <c r="F68188">
        <v>0</v>
      </c>
      <c r="G68188" s="3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3">
        <v>41926</v>
      </c>
      <c r="B68189" s="16">
        <v>0</v>
      </c>
      <c r="C68189">
        <v>50650.03</v>
      </c>
      <c r="D68189">
        <v>50460.53</v>
      </c>
      <c r="E68189">
        <v>0</v>
      </c>
      <c r="F68189">
        <v>0</v>
      </c>
      <c r="G68189" s="3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3">
        <v>41926</v>
      </c>
      <c r="B68190" s="16">
        <v>0</v>
      </c>
      <c r="C68190">
        <v>49396.76</v>
      </c>
      <c r="D68190">
        <v>49187.09</v>
      </c>
      <c r="E68190">
        <v>0</v>
      </c>
      <c r="F68190">
        <v>0</v>
      </c>
      <c r="G68190" s="3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3">
        <v>41926</v>
      </c>
      <c r="B68191" s="16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3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3">
        <v>41926</v>
      </c>
      <c r="B68192" s="16">
        <v>5</v>
      </c>
      <c r="C68192">
        <v>55931.02</v>
      </c>
      <c r="D68192">
        <v>55689.17</v>
      </c>
      <c r="E68192">
        <v>11.36</v>
      </c>
      <c r="F68192">
        <v>11.36</v>
      </c>
      <c r="G68192" s="3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3">
        <v>41926</v>
      </c>
      <c r="B68193" s="16">
        <v>30</v>
      </c>
      <c r="C68193">
        <v>53167.38</v>
      </c>
      <c r="D68193">
        <v>52969.81</v>
      </c>
      <c r="E68193">
        <v>11.29</v>
      </c>
      <c r="F68193">
        <v>11.32</v>
      </c>
      <c r="G68193" s="3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3">
        <v>41926</v>
      </c>
      <c r="B68194" s="16">
        <v>5</v>
      </c>
      <c r="C68194">
        <v>61815.63</v>
      </c>
      <c r="D68194">
        <v>61650.19</v>
      </c>
      <c r="E68194">
        <v>11.53</v>
      </c>
      <c r="F68194">
        <v>11.53</v>
      </c>
      <c r="G68194" s="3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3">
        <v>41926</v>
      </c>
      <c r="B68195" s="16">
        <v>15</v>
      </c>
      <c r="C68195">
        <v>60318.78</v>
      </c>
      <c r="D68195">
        <v>60117.84</v>
      </c>
      <c r="E68195">
        <v>11.49</v>
      </c>
      <c r="F68195">
        <v>11.52</v>
      </c>
      <c r="G68195" s="3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3">
        <v>41926</v>
      </c>
      <c r="B68196" s="16">
        <v>580</v>
      </c>
      <c r="C68196">
        <v>64906.22</v>
      </c>
      <c r="D68196">
        <v>64793.4</v>
      </c>
      <c r="E68196">
        <v>11.68</v>
      </c>
      <c r="F68196">
        <v>11.63</v>
      </c>
      <c r="G68196" s="3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3">
        <v>41926</v>
      </c>
      <c r="B68197" s="16">
        <v>5</v>
      </c>
      <c r="C68197">
        <v>58766.1</v>
      </c>
      <c r="D68197">
        <v>58582.49</v>
      </c>
      <c r="E68197">
        <v>11.49</v>
      </c>
      <c r="F68197">
        <v>11.49</v>
      </c>
      <c r="G68197" s="3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3">
        <v>41926</v>
      </c>
      <c r="B68198" s="16">
        <v>10</v>
      </c>
      <c r="C68198">
        <v>54576.1</v>
      </c>
      <c r="D68198">
        <v>54312.85</v>
      </c>
      <c r="E68198">
        <v>11.34</v>
      </c>
      <c r="F68198">
        <v>11.34</v>
      </c>
      <c r="G68198" s="3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3">
        <v>41926</v>
      </c>
      <c r="B68199" s="16">
        <v>437</v>
      </c>
      <c r="C68199">
        <v>46901.85</v>
      </c>
      <c r="D68199">
        <v>46660.38</v>
      </c>
      <c r="E68199">
        <v>11.14</v>
      </c>
      <c r="F68199">
        <v>11.19</v>
      </c>
      <c r="G68199" s="3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3">
        <v>41926</v>
      </c>
      <c r="B68200" s="16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3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3">
        <v>41926</v>
      </c>
      <c r="B68201" s="16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3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3">
        <v>41926</v>
      </c>
      <c r="B68202" s="16">
        <v>3400</v>
      </c>
      <c r="C68202">
        <v>96839.27</v>
      </c>
      <c r="D68202">
        <v>96848.2</v>
      </c>
      <c r="E68202">
        <v>11.05</v>
      </c>
      <c r="F68202">
        <v>11.06</v>
      </c>
      <c r="G68202" s="3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3">
        <v>41926</v>
      </c>
      <c r="B68203" s="16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3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3">
        <v>41926</v>
      </c>
      <c r="B68204" s="16">
        <v>5185</v>
      </c>
      <c r="C68204">
        <v>34378.28</v>
      </c>
      <c r="D68204">
        <v>34284.21</v>
      </c>
      <c r="E68204">
        <v>11.11</v>
      </c>
      <c r="F68204">
        <v>11.13</v>
      </c>
      <c r="G68204" s="3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3">
        <v>41926</v>
      </c>
      <c r="B68205" s="16">
        <v>695</v>
      </c>
      <c r="C68205">
        <v>76115.44</v>
      </c>
      <c r="D68205">
        <v>76117.94</v>
      </c>
      <c r="E68205">
        <v>11.74</v>
      </c>
      <c r="F68205">
        <v>11.73</v>
      </c>
      <c r="G68205" s="3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3">
        <v>41926</v>
      </c>
      <c r="B68206" s="16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3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3">
        <v>41926</v>
      </c>
      <c r="B68207" s="16">
        <v>8090</v>
      </c>
      <c r="C68207">
        <v>74188.86</v>
      </c>
      <c r="D68207">
        <v>74155.27</v>
      </c>
      <c r="E68207">
        <v>11.73</v>
      </c>
      <c r="F68207">
        <v>11.75</v>
      </c>
      <c r="G68207" s="3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3">
        <v>41926</v>
      </c>
      <c r="B68208" s="16">
        <v>8772</v>
      </c>
      <c r="C68208">
        <v>63322.55</v>
      </c>
      <c r="D68208">
        <v>63181.58</v>
      </c>
      <c r="E68208">
        <v>11.57</v>
      </c>
      <c r="F68208">
        <v>11.62</v>
      </c>
      <c r="G68208" s="3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3">
        <v>41926</v>
      </c>
      <c r="B68209" s="16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3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3">
        <v>41926</v>
      </c>
      <c r="B68210" s="16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3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3">
        <v>41926</v>
      </c>
      <c r="B68211" s="16">
        <v>9225</v>
      </c>
      <c r="C68211">
        <v>89799.3</v>
      </c>
      <c r="D68211">
        <v>89817.96</v>
      </c>
      <c r="E68211">
        <v>11.77</v>
      </c>
      <c r="F68211">
        <v>11.77</v>
      </c>
      <c r="G68211" s="3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3">
        <v>41926</v>
      </c>
      <c r="B68212" s="16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3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3">
        <v>41926</v>
      </c>
      <c r="B68213" s="16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3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3">
        <v>41926</v>
      </c>
      <c r="B68214" s="16">
        <v>212215</v>
      </c>
      <c r="C68214">
        <v>51916.95</v>
      </c>
      <c r="D68214">
        <v>51744.5</v>
      </c>
      <c r="E68214">
        <v>11.23</v>
      </c>
      <c r="F68214">
        <v>11.27</v>
      </c>
      <c r="G68214" s="3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3">
        <v>41926</v>
      </c>
      <c r="B68215" s="16">
        <v>1360</v>
      </c>
      <c r="C68215">
        <v>99431.09</v>
      </c>
      <c r="D68215">
        <v>99431.11</v>
      </c>
      <c r="E68215">
        <v>10.815</v>
      </c>
      <c r="F68215">
        <v>10.815</v>
      </c>
      <c r="G68215" s="3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3">
        <v>41926</v>
      </c>
      <c r="B68216" s="16">
        <v>9535</v>
      </c>
      <c r="C68216">
        <v>98614.74</v>
      </c>
      <c r="D68216">
        <v>98617.19</v>
      </c>
      <c r="E68216">
        <v>10.87</v>
      </c>
      <c r="F68216">
        <v>10.87</v>
      </c>
      <c r="G68216" s="3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3">
        <v>41926</v>
      </c>
      <c r="B68217" s="16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3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3">
        <v>41926</v>
      </c>
      <c r="B68218" s="16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3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3">
        <v>41926</v>
      </c>
      <c r="B68219" s="16">
        <v>25240</v>
      </c>
      <c r="C68219">
        <v>92549.8</v>
      </c>
      <c r="D68219">
        <v>92558.2</v>
      </c>
      <c r="E68219">
        <v>11.58</v>
      </c>
      <c r="F68219">
        <v>11.57</v>
      </c>
      <c r="G68219" s="3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3">
        <v>41926</v>
      </c>
      <c r="B68220" s="16">
        <v>119930</v>
      </c>
      <c r="C68220">
        <v>95137.24</v>
      </c>
      <c r="D68220">
        <v>95146.94</v>
      </c>
      <c r="E68220">
        <v>11.33</v>
      </c>
      <c r="F68220">
        <v>11.31</v>
      </c>
      <c r="G68220" s="3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3">
        <v>41926</v>
      </c>
      <c r="B68221" s="16">
        <v>259695</v>
      </c>
      <c r="C68221">
        <v>78193.56</v>
      </c>
      <c r="D68221">
        <v>78211.7</v>
      </c>
      <c r="E68221">
        <v>11.8</v>
      </c>
      <c r="F68221">
        <v>11.79</v>
      </c>
      <c r="G68221" s="3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3">
        <v>41926</v>
      </c>
      <c r="B68222" s="16">
        <v>131090</v>
      </c>
      <c r="C68222">
        <v>87244.23</v>
      </c>
      <c r="D68222">
        <v>87285.48</v>
      </c>
      <c r="E68222">
        <v>11.92</v>
      </c>
      <c r="F68222">
        <v>11.86</v>
      </c>
      <c r="G68222" s="3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3">
        <v>41926</v>
      </c>
      <c r="B68223" s="16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3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3">
        <v>41927</v>
      </c>
      <c r="B68224" s="16">
        <v>0</v>
      </c>
      <c r="C68224">
        <v>30861.37</v>
      </c>
      <c r="D68224">
        <v>30095.81</v>
      </c>
      <c r="E68224">
        <v>0</v>
      </c>
      <c r="F68224">
        <v>0</v>
      </c>
      <c r="G68224" s="3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3">
        <v>41927</v>
      </c>
      <c r="B68225" s="16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3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3">
        <v>41927</v>
      </c>
      <c r="B68226" s="16">
        <v>0</v>
      </c>
      <c r="C68226">
        <v>47906.92</v>
      </c>
      <c r="D68226">
        <v>47396.95</v>
      </c>
      <c r="E68226">
        <v>0</v>
      </c>
      <c r="F68226">
        <v>0</v>
      </c>
      <c r="G68226" s="3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3">
        <v>41927</v>
      </c>
      <c r="B68227" s="16">
        <v>0</v>
      </c>
      <c r="C68227">
        <v>22567.200000000001</v>
      </c>
      <c r="D68227">
        <v>21860.65</v>
      </c>
      <c r="E68227">
        <v>0</v>
      </c>
      <c r="F68227">
        <v>0</v>
      </c>
      <c r="G68227" s="3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3">
        <v>41927</v>
      </c>
      <c r="B68228" s="16">
        <v>0</v>
      </c>
      <c r="C68228">
        <v>44418.94</v>
      </c>
      <c r="D68228">
        <v>43822.89</v>
      </c>
      <c r="E68228">
        <v>0</v>
      </c>
      <c r="F68228">
        <v>0</v>
      </c>
      <c r="G68228" s="3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3">
        <v>41927</v>
      </c>
      <c r="B68229" s="16">
        <v>0</v>
      </c>
      <c r="C68229">
        <v>50481.14</v>
      </c>
      <c r="D68229">
        <v>49968.4</v>
      </c>
      <c r="E68229">
        <v>0</v>
      </c>
      <c r="F68229">
        <v>0</v>
      </c>
      <c r="G68229" s="3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3">
        <v>41927</v>
      </c>
      <c r="B68230" s="16">
        <v>0</v>
      </c>
      <c r="C68230">
        <v>49207.18</v>
      </c>
      <c r="D68230">
        <v>48694.1</v>
      </c>
      <c r="E68230">
        <v>0</v>
      </c>
      <c r="F68230">
        <v>0</v>
      </c>
      <c r="G68230" s="3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3">
        <v>41927</v>
      </c>
      <c r="B68231" s="16">
        <v>0</v>
      </c>
      <c r="C68231">
        <v>40110.03</v>
      </c>
      <c r="D68231">
        <v>39400.74</v>
      </c>
      <c r="E68231">
        <v>0</v>
      </c>
      <c r="F68231">
        <v>0</v>
      </c>
      <c r="G68231" s="3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3">
        <v>41927</v>
      </c>
      <c r="B68232" s="16">
        <v>0</v>
      </c>
      <c r="C68232">
        <v>55711.91</v>
      </c>
      <c r="D68232">
        <v>55204.39</v>
      </c>
      <c r="E68232">
        <v>0</v>
      </c>
      <c r="F68232">
        <v>0</v>
      </c>
      <c r="G68232" s="3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3">
        <v>41927</v>
      </c>
      <c r="B68233" s="16">
        <v>35</v>
      </c>
      <c r="C68233">
        <v>52991.44</v>
      </c>
      <c r="D68233">
        <v>52374.65</v>
      </c>
      <c r="E68233">
        <v>11.56</v>
      </c>
      <c r="F68233">
        <v>11.51</v>
      </c>
      <c r="G68233" s="3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3">
        <v>41927</v>
      </c>
      <c r="B68234" s="16">
        <v>5</v>
      </c>
      <c r="C68234">
        <v>61675.37</v>
      </c>
      <c r="D68234">
        <v>61189.46</v>
      </c>
      <c r="E68234">
        <v>11.73</v>
      </c>
      <c r="F68234">
        <v>11.73</v>
      </c>
      <c r="G68234" s="3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3">
        <v>41927</v>
      </c>
      <c r="B68235" s="16">
        <v>135</v>
      </c>
      <c r="C68235">
        <v>60142.39</v>
      </c>
      <c r="D68235">
        <v>59666.97</v>
      </c>
      <c r="E68235">
        <v>11.69</v>
      </c>
      <c r="F68235">
        <v>11.68</v>
      </c>
      <c r="G68235" s="3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3">
        <v>41927</v>
      </c>
      <c r="B68236" s="16">
        <v>235</v>
      </c>
      <c r="C68236">
        <v>64819.86</v>
      </c>
      <c r="D68236">
        <v>64388.77</v>
      </c>
      <c r="E68236">
        <v>11.85</v>
      </c>
      <c r="F68236">
        <v>11.82</v>
      </c>
      <c r="G68236" s="3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3">
        <v>41927</v>
      </c>
      <c r="B68237" s="16">
        <v>90</v>
      </c>
      <c r="C68237">
        <v>58606.42</v>
      </c>
      <c r="D68237">
        <v>58116.83</v>
      </c>
      <c r="E68237">
        <v>11.68</v>
      </c>
      <c r="F68237">
        <v>11.69</v>
      </c>
      <c r="G68237" s="3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3">
        <v>41927</v>
      </c>
      <c r="B68238" s="16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3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3">
        <v>41927</v>
      </c>
      <c r="B68239" s="16">
        <v>150</v>
      </c>
      <c r="C68239">
        <v>46679.44</v>
      </c>
      <c r="D68239">
        <v>46170.6</v>
      </c>
      <c r="E68239">
        <v>11.28</v>
      </c>
      <c r="F68239">
        <v>11.42</v>
      </c>
      <c r="G68239" s="3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3">
        <v>41927</v>
      </c>
      <c r="B68240" s="16">
        <v>360</v>
      </c>
      <c r="C68240">
        <v>72129.91</v>
      </c>
      <c r="D68240">
        <v>71827.94</v>
      </c>
      <c r="E68240">
        <v>11.8</v>
      </c>
      <c r="F68240">
        <v>11.86</v>
      </c>
      <c r="G68240" s="3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3">
        <v>41927</v>
      </c>
      <c r="B68241" s="16">
        <v>55</v>
      </c>
      <c r="C68241">
        <v>68399.38</v>
      </c>
      <c r="D68241">
        <v>68076.23</v>
      </c>
      <c r="E68241">
        <v>11.87</v>
      </c>
      <c r="F68241">
        <v>11.84</v>
      </c>
      <c r="G68241" s="3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3">
        <v>41927</v>
      </c>
      <c r="B68242" s="16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3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3">
        <v>41927</v>
      </c>
      <c r="B68243" s="16">
        <v>4200</v>
      </c>
      <c r="C68243">
        <v>96887.75</v>
      </c>
      <c r="D68243">
        <v>96883.23</v>
      </c>
      <c r="E68243">
        <v>11.07</v>
      </c>
      <c r="F68243">
        <v>11.08</v>
      </c>
      <c r="G68243" s="3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3">
        <v>41927</v>
      </c>
      <c r="B68244" s="16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3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3">
        <v>41927</v>
      </c>
      <c r="B68245" s="16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3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3">
        <v>41927</v>
      </c>
      <c r="B68246" s="16">
        <v>945</v>
      </c>
      <c r="C68246">
        <v>57153.11</v>
      </c>
      <c r="D68246">
        <v>56650.82</v>
      </c>
      <c r="E68246">
        <v>11.54</v>
      </c>
      <c r="F68246">
        <v>11.62</v>
      </c>
      <c r="G68246" s="3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3">
        <v>41927</v>
      </c>
      <c r="B68247" s="16">
        <v>2965</v>
      </c>
      <c r="C68247">
        <v>74185.56</v>
      </c>
      <c r="D68247">
        <v>73919.67</v>
      </c>
      <c r="E68247">
        <v>11.87</v>
      </c>
      <c r="F68247">
        <v>11.85</v>
      </c>
      <c r="G68247" s="3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3">
        <v>41927</v>
      </c>
      <c r="B68248" s="16">
        <v>4210</v>
      </c>
      <c r="C68248">
        <v>63207.38</v>
      </c>
      <c r="D68248">
        <v>62760.44</v>
      </c>
      <c r="E68248">
        <v>11.76</v>
      </c>
      <c r="F68248">
        <v>11.84</v>
      </c>
      <c r="G68248" s="3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3">
        <v>41927</v>
      </c>
      <c r="B68249" s="16">
        <v>8870</v>
      </c>
      <c r="C68249">
        <v>80272.37</v>
      </c>
      <c r="D68249">
        <v>80162.87</v>
      </c>
      <c r="E68249">
        <v>11.97</v>
      </c>
      <c r="F68249">
        <v>12.02</v>
      </c>
      <c r="G68249" s="3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3">
        <v>41927</v>
      </c>
      <c r="B68250" s="16">
        <v>7025</v>
      </c>
      <c r="C68250">
        <v>42216.33</v>
      </c>
      <c r="D68250">
        <v>41539.35</v>
      </c>
      <c r="E68250">
        <v>11.2</v>
      </c>
      <c r="F68250">
        <v>11.43</v>
      </c>
      <c r="G68250" s="3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3">
        <v>41927</v>
      </c>
      <c r="B68251" s="16">
        <v>3650</v>
      </c>
      <c r="C68251">
        <v>89854.64</v>
      </c>
      <c r="D68251">
        <v>89819.08</v>
      </c>
      <c r="E68251">
        <v>11.78</v>
      </c>
      <c r="F68251">
        <v>11.83</v>
      </c>
      <c r="G68251" s="3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3">
        <v>41927</v>
      </c>
      <c r="B68252" s="16">
        <v>10615</v>
      </c>
      <c r="C68252">
        <v>66590.5</v>
      </c>
      <c r="D68252">
        <v>66176.39</v>
      </c>
      <c r="E68252">
        <v>11.83</v>
      </c>
      <c r="F68252">
        <v>11.9</v>
      </c>
      <c r="G68252" s="3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3">
        <v>41927</v>
      </c>
      <c r="B68253" s="16">
        <v>5523</v>
      </c>
      <c r="C68253">
        <v>84941.56</v>
      </c>
      <c r="D68253">
        <v>84834.6</v>
      </c>
      <c r="E68253">
        <v>11.97</v>
      </c>
      <c r="F68253">
        <v>12.06</v>
      </c>
      <c r="G68253" s="3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3">
        <v>41927</v>
      </c>
      <c r="B68254" s="16">
        <v>325245</v>
      </c>
      <c r="C68254">
        <v>51765.63</v>
      </c>
      <c r="D68254">
        <v>51251.1</v>
      </c>
      <c r="E68254">
        <v>11.3</v>
      </c>
      <c r="F68254">
        <v>11.5</v>
      </c>
      <c r="G68254" s="3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3">
        <v>41927</v>
      </c>
      <c r="B68255" s="16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3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3">
        <v>41927</v>
      </c>
      <c r="B68256" s="16">
        <v>7250</v>
      </c>
      <c r="C68256">
        <v>98657.47</v>
      </c>
      <c r="D68256">
        <v>98656.42</v>
      </c>
      <c r="E68256">
        <v>10.89</v>
      </c>
      <c r="F68256">
        <v>10.882</v>
      </c>
      <c r="G68256" s="3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3">
        <v>41927</v>
      </c>
      <c r="B68257" s="16">
        <v>11373</v>
      </c>
      <c r="C68257">
        <v>82601.63</v>
      </c>
      <c r="D68257">
        <v>82491.7</v>
      </c>
      <c r="E68257">
        <v>11.94</v>
      </c>
      <c r="F68257">
        <v>12.04</v>
      </c>
      <c r="G68257" s="3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3">
        <v>41927</v>
      </c>
      <c r="B68258" s="16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3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3">
        <v>41927</v>
      </c>
      <c r="B68259" s="16">
        <v>76292</v>
      </c>
      <c r="C68259">
        <v>92596</v>
      </c>
      <c r="D68259">
        <v>92569.29</v>
      </c>
      <c r="E68259">
        <v>11.58</v>
      </c>
      <c r="F68259">
        <v>11.66</v>
      </c>
      <c r="G68259" s="3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3">
        <v>41927</v>
      </c>
      <c r="B68260" s="16">
        <v>90740</v>
      </c>
      <c r="C68260">
        <v>95185.8</v>
      </c>
      <c r="D68260">
        <v>95179.54</v>
      </c>
      <c r="E68260">
        <v>11.31</v>
      </c>
      <c r="F68260">
        <v>11.37</v>
      </c>
      <c r="G68260" s="3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3">
        <v>41927</v>
      </c>
      <c r="B68261" s="16">
        <v>346875</v>
      </c>
      <c r="C68261">
        <v>78243.64</v>
      </c>
      <c r="D68261">
        <v>78045.78</v>
      </c>
      <c r="E68261">
        <v>11.79</v>
      </c>
      <c r="F68261">
        <v>11.96</v>
      </c>
      <c r="G68261" s="3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3">
        <v>41927</v>
      </c>
      <c r="B68262" s="16">
        <v>225920</v>
      </c>
      <c r="C68262">
        <v>87321.13</v>
      </c>
      <c r="D68262">
        <v>87229.88</v>
      </c>
      <c r="E68262">
        <v>11.87</v>
      </c>
      <c r="F68262">
        <v>12.01</v>
      </c>
      <c r="G68262" s="3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3">
        <v>41927</v>
      </c>
      <c r="B68263" s="16">
        <v>69219</v>
      </c>
      <c r="C68263">
        <v>97757.27</v>
      </c>
      <c r="D68263">
        <v>97755.73</v>
      </c>
      <c r="E68263">
        <v>10.96</v>
      </c>
      <c r="F68263">
        <v>10.97</v>
      </c>
      <c r="G68263" s="3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3">
        <v>41928</v>
      </c>
      <c r="B68264" s="16">
        <v>0</v>
      </c>
      <c r="C68264">
        <v>30108.07</v>
      </c>
      <c r="D68264">
        <v>29688.799999999999</v>
      </c>
      <c r="E68264">
        <v>0</v>
      </c>
      <c r="F68264">
        <v>0</v>
      </c>
      <c r="G68264" s="3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3">
        <v>41928</v>
      </c>
      <c r="B68265" s="16">
        <v>0</v>
      </c>
      <c r="C68265">
        <v>35447.49</v>
      </c>
      <c r="D68265">
        <v>35008.550000000003</v>
      </c>
      <c r="E68265">
        <v>0</v>
      </c>
      <c r="F68265">
        <v>0</v>
      </c>
      <c r="G68265" s="3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3">
        <v>41928</v>
      </c>
      <c r="B68266" s="16">
        <v>0</v>
      </c>
      <c r="C68266">
        <v>47416.26</v>
      </c>
      <c r="D68266">
        <v>46889.62</v>
      </c>
      <c r="E68266">
        <v>0</v>
      </c>
      <c r="F68266">
        <v>0</v>
      </c>
      <c r="G68266" s="3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3">
        <v>41928</v>
      </c>
      <c r="B68267" s="16">
        <v>0</v>
      </c>
      <c r="C68267">
        <v>21869.56</v>
      </c>
      <c r="D68267">
        <v>21484.52</v>
      </c>
      <c r="E68267">
        <v>0</v>
      </c>
      <c r="F68267">
        <v>0</v>
      </c>
      <c r="G68267" s="3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3">
        <v>41928</v>
      </c>
      <c r="B68268" s="16">
        <v>0</v>
      </c>
      <c r="C68268">
        <v>43840.74</v>
      </c>
      <c r="D68268">
        <v>43331.54</v>
      </c>
      <c r="E68268">
        <v>0</v>
      </c>
      <c r="F68268">
        <v>0</v>
      </c>
      <c r="G68268" s="3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3">
        <v>41928</v>
      </c>
      <c r="B68269" s="16">
        <v>0</v>
      </c>
      <c r="C68269">
        <v>49988.76</v>
      </c>
      <c r="D68269">
        <v>49473.95</v>
      </c>
      <c r="E68269">
        <v>0</v>
      </c>
      <c r="F68269">
        <v>0</v>
      </c>
      <c r="G68269" s="3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3">
        <v>41928</v>
      </c>
      <c r="B68270" s="16">
        <v>0</v>
      </c>
      <c r="C68270">
        <v>48713.94</v>
      </c>
      <c r="D68270">
        <v>48193.03</v>
      </c>
      <c r="E68270">
        <v>0</v>
      </c>
      <c r="F68270">
        <v>0</v>
      </c>
      <c r="G68270" s="3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3">
        <v>41928</v>
      </c>
      <c r="B68271" s="16">
        <v>0</v>
      </c>
      <c r="C68271">
        <v>39416.79</v>
      </c>
      <c r="D68271">
        <v>38948.17</v>
      </c>
      <c r="E68271">
        <v>0</v>
      </c>
      <c r="F68271">
        <v>0</v>
      </c>
      <c r="G68271" s="3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3">
        <v>41928</v>
      </c>
      <c r="B68272" s="16">
        <v>0</v>
      </c>
      <c r="C68272">
        <v>55226.879999999997</v>
      </c>
      <c r="D68272">
        <v>54744.03</v>
      </c>
      <c r="E68272">
        <v>0</v>
      </c>
      <c r="F68272">
        <v>0</v>
      </c>
      <c r="G68272" s="3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3">
        <v>41928</v>
      </c>
      <c r="B68273" s="16">
        <v>5</v>
      </c>
      <c r="C68273">
        <v>52395.99</v>
      </c>
      <c r="D68273">
        <v>51953.49</v>
      </c>
      <c r="E68273">
        <v>11.67</v>
      </c>
      <c r="F68273">
        <v>11.67</v>
      </c>
      <c r="G68273" s="3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3">
        <v>41928</v>
      </c>
      <c r="B68274" s="16">
        <v>120</v>
      </c>
      <c r="C68274">
        <v>61214.39</v>
      </c>
      <c r="D68274">
        <v>60772.32</v>
      </c>
      <c r="E68274">
        <v>12</v>
      </c>
      <c r="F68274">
        <v>11.91</v>
      </c>
      <c r="G68274" s="3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3">
        <v>41928</v>
      </c>
      <c r="B68275" s="16">
        <v>225</v>
      </c>
      <c r="C68275">
        <v>59691.28</v>
      </c>
      <c r="D68275">
        <v>59171.66</v>
      </c>
      <c r="E68275">
        <v>12.03</v>
      </c>
      <c r="F68275">
        <v>11.89</v>
      </c>
      <c r="G68275" s="3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3">
        <v>41928</v>
      </c>
      <c r="B68276" s="16">
        <v>0</v>
      </c>
      <c r="C68276">
        <v>64415</v>
      </c>
      <c r="D68276">
        <v>63954.53</v>
      </c>
      <c r="E68276">
        <v>0</v>
      </c>
      <c r="F68276">
        <v>0</v>
      </c>
      <c r="G68276" s="3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3">
        <v>41928</v>
      </c>
      <c r="B68277" s="16">
        <v>10</v>
      </c>
      <c r="C68277">
        <v>58140.51</v>
      </c>
      <c r="D68277">
        <v>57735.39</v>
      </c>
      <c r="E68277">
        <v>12.03</v>
      </c>
      <c r="F68277">
        <v>11.78</v>
      </c>
      <c r="G68277" s="3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3">
        <v>41928</v>
      </c>
      <c r="B68278" s="16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3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3">
        <v>41928</v>
      </c>
      <c r="B68279" s="16">
        <v>160</v>
      </c>
      <c r="C68279">
        <v>46189.41</v>
      </c>
      <c r="D68279">
        <v>45657.88</v>
      </c>
      <c r="E68279">
        <v>11.64</v>
      </c>
      <c r="F68279">
        <v>11.54</v>
      </c>
      <c r="G68279" s="3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3">
        <v>41928</v>
      </c>
      <c r="B68280" s="16">
        <v>945</v>
      </c>
      <c r="C68280">
        <v>71857.2</v>
      </c>
      <c r="D68280">
        <v>71486.17</v>
      </c>
      <c r="E68280">
        <v>12.16</v>
      </c>
      <c r="F68280">
        <v>12.06</v>
      </c>
      <c r="G68280" s="3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3">
        <v>41928</v>
      </c>
      <c r="B68281" s="16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3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3">
        <v>41928</v>
      </c>
      <c r="B68282" s="16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3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3">
        <v>41928</v>
      </c>
      <c r="B68283" s="16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3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3">
        <v>41928</v>
      </c>
      <c r="B68284" s="16">
        <v>6200</v>
      </c>
      <c r="C68284">
        <v>96922.7</v>
      </c>
      <c r="D68284">
        <v>96913.21</v>
      </c>
      <c r="E68284">
        <v>11.1</v>
      </c>
      <c r="F68284">
        <v>11.13</v>
      </c>
      <c r="G68284" s="3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3">
        <v>41928</v>
      </c>
      <c r="B68285" s="16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3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3">
        <v>41928</v>
      </c>
      <c r="B68286" s="16">
        <v>490</v>
      </c>
      <c r="C68286">
        <v>56673.9</v>
      </c>
      <c r="D68286">
        <v>56229.65</v>
      </c>
      <c r="E68286">
        <v>11.92</v>
      </c>
      <c r="F68286">
        <v>11.75</v>
      </c>
      <c r="G68286" s="3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3">
        <v>41928</v>
      </c>
      <c r="B68287" s="16">
        <v>1855</v>
      </c>
      <c r="C68287">
        <v>73949.78</v>
      </c>
      <c r="D68287">
        <v>73544.34</v>
      </c>
      <c r="E68287">
        <v>12.24</v>
      </c>
      <c r="F68287">
        <v>12.07</v>
      </c>
      <c r="G68287" s="3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3">
        <v>41928</v>
      </c>
      <c r="B68288" s="16">
        <v>5610</v>
      </c>
      <c r="C68288">
        <v>62786.01</v>
      </c>
      <c r="D68288">
        <v>62390.29</v>
      </c>
      <c r="E68288">
        <v>12.11</v>
      </c>
      <c r="F68288">
        <v>11.95</v>
      </c>
      <c r="G68288" s="3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3">
        <v>41928</v>
      </c>
      <c r="B68289" s="16">
        <v>1755</v>
      </c>
      <c r="C68289">
        <v>80195.53</v>
      </c>
      <c r="D68289">
        <v>79877.36</v>
      </c>
      <c r="E68289">
        <v>12.26</v>
      </c>
      <c r="F68289">
        <v>12.2</v>
      </c>
      <c r="G68289" s="3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3">
        <v>41928</v>
      </c>
      <c r="B68290" s="16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3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3">
        <v>41928</v>
      </c>
      <c r="B68291" s="16">
        <v>4160</v>
      </c>
      <c r="C68291">
        <v>89855.67</v>
      </c>
      <c r="D68291">
        <v>89805.18</v>
      </c>
      <c r="E68291">
        <v>11.98</v>
      </c>
      <c r="F68291">
        <v>11.91</v>
      </c>
      <c r="G68291" s="3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3">
        <v>41928</v>
      </c>
      <c r="B68292" s="16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3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3">
        <v>41928</v>
      </c>
      <c r="B68293" s="16">
        <v>11200</v>
      </c>
      <c r="C68293">
        <v>84869.16</v>
      </c>
      <c r="D68293">
        <v>84719.28</v>
      </c>
      <c r="E68293">
        <v>12.26</v>
      </c>
      <c r="F68293">
        <v>12.15</v>
      </c>
      <c r="G68293" s="3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3">
        <v>41928</v>
      </c>
      <c r="B68294" s="16">
        <v>210940</v>
      </c>
      <c r="C68294">
        <v>51271.98</v>
      </c>
      <c r="D68294">
        <v>50763.88</v>
      </c>
      <c r="E68294">
        <v>11.7</v>
      </c>
      <c r="F68294">
        <v>11.6</v>
      </c>
      <c r="G68294" s="3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3">
        <v>41928</v>
      </c>
      <c r="B68295" s="16">
        <v>2780</v>
      </c>
      <c r="C68295">
        <v>99512.3</v>
      </c>
      <c r="D68295">
        <v>99511.67</v>
      </c>
      <c r="E68295">
        <v>10.827</v>
      </c>
      <c r="F68295">
        <v>10.827</v>
      </c>
      <c r="G68295" s="3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3">
        <v>41928</v>
      </c>
      <c r="B68296" s="16">
        <v>15405</v>
      </c>
      <c r="C68296">
        <v>98696.61</v>
      </c>
      <c r="D68296">
        <v>98694.83</v>
      </c>
      <c r="E68296">
        <v>10.93</v>
      </c>
      <c r="F68296">
        <v>10.935</v>
      </c>
      <c r="G68296" s="3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3">
        <v>41928</v>
      </c>
      <c r="B68297" s="16">
        <v>13605</v>
      </c>
      <c r="C68297">
        <v>82525.31</v>
      </c>
      <c r="D68297">
        <v>82303.87</v>
      </c>
      <c r="E68297">
        <v>12.18</v>
      </c>
      <c r="F68297">
        <v>12.16</v>
      </c>
      <c r="G68297" s="3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3">
        <v>41928</v>
      </c>
      <c r="B68298" s="16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3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3">
        <v>41928</v>
      </c>
      <c r="B68299" s="16">
        <v>44111</v>
      </c>
      <c r="C68299">
        <v>92607</v>
      </c>
      <c r="D68299">
        <v>92580.71</v>
      </c>
      <c r="E68299">
        <v>11.71</v>
      </c>
      <c r="F68299">
        <v>11.68</v>
      </c>
      <c r="G68299" s="3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3">
        <v>41928</v>
      </c>
      <c r="B68300" s="16">
        <v>94350</v>
      </c>
      <c r="C68300">
        <v>95218.32</v>
      </c>
      <c r="D68300">
        <v>95196.67</v>
      </c>
      <c r="E68300">
        <v>11.4</v>
      </c>
      <c r="F68300">
        <v>11.42</v>
      </c>
      <c r="G68300" s="3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3">
        <v>41928</v>
      </c>
      <c r="B68301" s="16">
        <v>558180</v>
      </c>
      <c r="C68301">
        <v>78077.58</v>
      </c>
      <c r="D68301">
        <v>77728.25</v>
      </c>
      <c r="E68301">
        <v>11.98</v>
      </c>
      <c r="F68301">
        <v>12.13</v>
      </c>
      <c r="G68301" s="3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3">
        <v>41928</v>
      </c>
      <c r="B68302" s="16">
        <v>275818</v>
      </c>
      <c r="C68302">
        <v>87265.42</v>
      </c>
      <c r="D68302">
        <v>87193.79</v>
      </c>
      <c r="E68302">
        <v>12.2</v>
      </c>
      <c r="F68302">
        <v>12.06</v>
      </c>
      <c r="G68302" s="3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3">
        <v>41928</v>
      </c>
      <c r="B68303" s="16">
        <v>171645</v>
      </c>
      <c r="C68303">
        <v>97795.56</v>
      </c>
      <c r="D68303">
        <v>97789.29</v>
      </c>
      <c r="E68303">
        <v>11</v>
      </c>
      <c r="F68303">
        <v>11.02</v>
      </c>
      <c r="G68303" s="3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3">
        <v>41929</v>
      </c>
      <c r="B68304" s="16">
        <v>0</v>
      </c>
      <c r="C68304">
        <v>29700.92</v>
      </c>
      <c r="D68304">
        <v>30273</v>
      </c>
      <c r="E68304">
        <v>0</v>
      </c>
      <c r="F68304">
        <v>0</v>
      </c>
      <c r="G68304" s="3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3">
        <v>41929</v>
      </c>
      <c r="B68305" s="16">
        <v>0</v>
      </c>
      <c r="C68305">
        <v>35022.85</v>
      </c>
      <c r="D68305">
        <v>35604.980000000003</v>
      </c>
      <c r="E68305">
        <v>0</v>
      </c>
      <c r="F68305">
        <v>0</v>
      </c>
      <c r="G68305" s="3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3">
        <v>41929</v>
      </c>
      <c r="B68306" s="16">
        <v>0</v>
      </c>
      <c r="C68306">
        <v>46908.77</v>
      </c>
      <c r="D68306">
        <v>47419.79</v>
      </c>
      <c r="E68306">
        <v>0</v>
      </c>
      <c r="F68306">
        <v>0</v>
      </c>
      <c r="G68306" s="3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3">
        <v>41929</v>
      </c>
      <c r="B68307" s="16">
        <v>0</v>
      </c>
      <c r="C68307">
        <v>21493.29</v>
      </c>
      <c r="D68307">
        <v>22018.77</v>
      </c>
      <c r="E68307">
        <v>0</v>
      </c>
      <c r="F68307">
        <v>0</v>
      </c>
      <c r="G68307" s="3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3">
        <v>41929</v>
      </c>
      <c r="B68308" s="16">
        <v>0</v>
      </c>
      <c r="C68308">
        <v>43349.24</v>
      </c>
      <c r="D68308">
        <v>43893.53</v>
      </c>
      <c r="E68308">
        <v>0</v>
      </c>
      <c r="F68308">
        <v>0</v>
      </c>
      <c r="G68308" s="3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3">
        <v>41929</v>
      </c>
      <c r="B68309" s="16">
        <v>0</v>
      </c>
      <c r="C68309">
        <v>49494.16</v>
      </c>
      <c r="D68309">
        <v>50022.75</v>
      </c>
      <c r="E68309">
        <v>0</v>
      </c>
      <c r="F68309">
        <v>0</v>
      </c>
      <c r="G68309" s="3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3">
        <v>41929</v>
      </c>
      <c r="B68310" s="16">
        <v>0</v>
      </c>
      <c r="C68310">
        <v>48212.71</v>
      </c>
      <c r="D68310">
        <v>48735.78</v>
      </c>
      <c r="E68310">
        <v>0</v>
      </c>
      <c r="F68310">
        <v>0</v>
      </c>
      <c r="G68310" s="3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3">
        <v>41929</v>
      </c>
      <c r="B68311" s="16">
        <v>0</v>
      </c>
      <c r="C68311">
        <v>38964.080000000002</v>
      </c>
      <c r="D68311">
        <v>39544.97</v>
      </c>
      <c r="E68311">
        <v>0</v>
      </c>
      <c r="F68311">
        <v>0</v>
      </c>
      <c r="G68311" s="3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3">
        <v>41929</v>
      </c>
      <c r="B68312" s="16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3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3">
        <v>41929</v>
      </c>
      <c r="B68313" s="16">
        <v>100</v>
      </c>
      <c r="C68313">
        <v>51974.71</v>
      </c>
      <c r="D68313">
        <v>52528.78</v>
      </c>
      <c r="E68313">
        <v>11.45</v>
      </c>
      <c r="F68313">
        <v>11.45</v>
      </c>
      <c r="G68313" s="3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3">
        <v>41929</v>
      </c>
      <c r="B68314" s="16">
        <v>90</v>
      </c>
      <c r="C68314">
        <v>60797.14</v>
      </c>
      <c r="D68314">
        <v>61146.51</v>
      </c>
      <c r="E68314">
        <v>11.72</v>
      </c>
      <c r="F68314">
        <v>11.77</v>
      </c>
      <c r="G68314" s="3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3">
        <v>41929</v>
      </c>
      <c r="B68315" s="16">
        <v>130</v>
      </c>
      <c r="C68315">
        <v>59195.83</v>
      </c>
      <c r="D68315">
        <v>59674.41</v>
      </c>
      <c r="E68315">
        <v>11.7</v>
      </c>
      <c r="F68315">
        <v>11.65</v>
      </c>
      <c r="G68315" s="3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3">
        <v>41929</v>
      </c>
      <c r="B68316" s="16">
        <v>345</v>
      </c>
      <c r="C68316">
        <v>63980.65</v>
      </c>
      <c r="D68316">
        <v>64445.88</v>
      </c>
      <c r="E68316">
        <v>11.85</v>
      </c>
      <c r="F68316">
        <v>11.82</v>
      </c>
      <c r="G68316" s="3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3">
        <v>41929</v>
      </c>
      <c r="B68317" s="16">
        <v>125</v>
      </c>
      <c r="C68317">
        <v>57758.97</v>
      </c>
      <c r="D68317">
        <v>58144.45</v>
      </c>
      <c r="E68317">
        <v>11.65</v>
      </c>
      <c r="F68317">
        <v>11.6</v>
      </c>
      <c r="G68317" s="3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3">
        <v>41929</v>
      </c>
      <c r="B68318" s="16">
        <v>115</v>
      </c>
      <c r="C68318">
        <v>53340.05</v>
      </c>
      <c r="D68318">
        <v>53804.35</v>
      </c>
      <c r="E68318">
        <v>11.48</v>
      </c>
      <c r="F68318">
        <v>11.55</v>
      </c>
      <c r="G68318" s="3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3">
        <v>41929</v>
      </c>
      <c r="B68319" s="16">
        <v>50</v>
      </c>
      <c r="C68319">
        <v>45676.53</v>
      </c>
      <c r="D68319">
        <v>46180.28</v>
      </c>
      <c r="E68319">
        <v>11.36</v>
      </c>
      <c r="F68319">
        <v>11.37</v>
      </c>
      <c r="G68319" s="3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3">
        <v>41929</v>
      </c>
      <c r="B68320" s="16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3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3">
        <v>41929</v>
      </c>
      <c r="B68321" s="16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3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3">
        <v>41929</v>
      </c>
      <c r="B68322" s="16">
        <v>10</v>
      </c>
      <c r="C68322">
        <v>36932.15</v>
      </c>
      <c r="D68322">
        <v>37514.49</v>
      </c>
      <c r="E68322">
        <v>11.35</v>
      </c>
      <c r="F68322">
        <v>11.34</v>
      </c>
      <c r="G68322" s="3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3">
        <v>41929</v>
      </c>
      <c r="B68323" s="16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3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3">
        <v>41929</v>
      </c>
      <c r="B68324" s="16">
        <v>4480</v>
      </c>
      <c r="C68324">
        <v>75584.11</v>
      </c>
      <c r="D68324">
        <v>75835.72</v>
      </c>
      <c r="E68324">
        <v>12</v>
      </c>
      <c r="F68324">
        <v>11.97</v>
      </c>
      <c r="G68324" s="3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3">
        <v>41929</v>
      </c>
      <c r="B68325" s="16">
        <v>25155</v>
      </c>
      <c r="C68325">
        <v>96952.79</v>
      </c>
      <c r="D68325">
        <v>96946.05</v>
      </c>
      <c r="E68325">
        <v>11.12</v>
      </c>
      <c r="F68325">
        <v>11.14</v>
      </c>
      <c r="G68325" s="3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3">
        <v>41929</v>
      </c>
      <c r="B68326" s="16">
        <v>7630</v>
      </c>
      <c r="C68326">
        <v>56252.61</v>
      </c>
      <c r="D68326">
        <v>56700.06</v>
      </c>
      <c r="E68326">
        <v>11.62</v>
      </c>
      <c r="F68326">
        <v>11.56</v>
      </c>
      <c r="G68326" s="3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3">
        <v>41929</v>
      </c>
      <c r="B68327" s="16">
        <v>4045</v>
      </c>
      <c r="C68327">
        <v>73574.38</v>
      </c>
      <c r="D68327">
        <v>73843.22</v>
      </c>
      <c r="E68327">
        <v>11.99</v>
      </c>
      <c r="F68327">
        <v>11.93</v>
      </c>
      <c r="G68327" s="3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3">
        <v>41929</v>
      </c>
      <c r="B68328" s="16">
        <v>14095</v>
      </c>
      <c r="C68328">
        <v>62415.77</v>
      </c>
      <c r="D68328">
        <v>62815.89</v>
      </c>
      <c r="E68328">
        <v>11.85</v>
      </c>
      <c r="F68328">
        <v>11.77</v>
      </c>
      <c r="G68328" s="3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3">
        <v>41929</v>
      </c>
      <c r="B68329" s="16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3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3">
        <v>41929</v>
      </c>
      <c r="B68330" s="16">
        <v>5595</v>
      </c>
      <c r="C68330">
        <v>41088.85</v>
      </c>
      <c r="D68330">
        <v>41666.42</v>
      </c>
      <c r="E68330">
        <v>11.34</v>
      </c>
      <c r="F68330">
        <v>11.29</v>
      </c>
      <c r="G68330" s="3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3">
        <v>41929</v>
      </c>
      <c r="B68331" s="16">
        <v>7505</v>
      </c>
      <c r="C68331">
        <v>89841.86</v>
      </c>
      <c r="D68331">
        <v>89906.47</v>
      </c>
      <c r="E68331">
        <v>11.91</v>
      </c>
      <c r="F68331">
        <v>11.82</v>
      </c>
      <c r="G68331" s="3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3">
        <v>41929</v>
      </c>
      <c r="B68332" s="16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3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3">
        <v>41929</v>
      </c>
      <c r="B68333" s="16">
        <v>3235</v>
      </c>
      <c r="C68333">
        <v>84753.88</v>
      </c>
      <c r="D68333">
        <v>84888.98</v>
      </c>
      <c r="E68333">
        <v>12.13</v>
      </c>
      <c r="F68333">
        <v>12.01</v>
      </c>
      <c r="G68333" s="3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3">
        <v>41929</v>
      </c>
      <c r="B68334" s="16">
        <v>134563</v>
      </c>
      <c r="C68334">
        <v>50784.61</v>
      </c>
      <c r="D68334">
        <v>51323.53</v>
      </c>
      <c r="E68334">
        <v>11.49</v>
      </c>
      <c r="F68334">
        <v>11.39</v>
      </c>
      <c r="G68334" s="3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3">
        <v>41929</v>
      </c>
      <c r="B68335" s="16">
        <v>14305</v>
      </c>
      <c r="C68335">
        <v>99552.31</v>
      </c>
      <c r="D68335">
        <v>99551.65</v>
      </c>
      <c r="E68335">
        <v>10.86</v>
      </c>
      <c r="F68335">
        <v>10.86</v>
      </c>
      <c r="G68335" s="3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3">
        <v>41929</v>
      </c>
      <c r="B68336" s="16">
        <v>21370</v>
      </c>
      <c r="C68336">
        <v>98735.14</v>
      </c>
      <c r="D68336">
        <v>98734.26</v>
      </c>
      <c r="E68336">
        <v>10.9</v>
      </c>
      <c r="F68336">
        <v>10.91</v>
      </c>
      <c r="G68336" s="3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3">
        <v>41929</v>
      </c>
      <c r="B68337" s="16">
        <v>9371</v>
      </c>
      <c r="C68337">
        <v>82337.48</v>
      </c>
      <c r="D68337">
        <v>82503.31</v>
      </c>
      <c r="E68337">
        <v>12.1</v>
      </c>
      <c r="F68337">
        <v>12.04</v>
      </c>
      <c r="G68337" s="3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3">
        <v>41929</v>
      </c>
      <c r="B68338" s="16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3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3">
        <v>41929</v>
      </c>
      <c r="B68339" s="16">
        <v>66990</v>
      </c>
      <c r="C68339">
        <v>92618.52</v>
      </c>
      <c r="D68339">
        <v>92655.85</v>
      </c>
      <c r="E68339">
        <v>11.66</v>
      </c>
      <c r="F68339">
        <v>11.61</v>
      </c>
      <c r="G68339" s="3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3">
        <v>41929</v>
      </c>
      <c r="B68340" s="16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3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3">
        <v>41929</v>
      </c>
      <c r="B68341" s="16">
        <v>87770</v>
      </c>
      <c r="C68341">
        <v>95235.55</v>
      </c>
      <c r="D68341">
        <v>95249.04</v>
      </c>
      <c r="E68341">
        <v>11.31</v>
      </c>
      <c r="F68341">
        <v>11.35</v>
      </c>
      <c r="G68341" s="3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3">
        <v>41929</v>
      </c>
      <c r="B68342" s="16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3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3">
        <v>41929</v>
      </c>
      <c r="B68343" s="16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3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3">
        <v>41932</v>
      </c>
      <c r="B68344" s="16">
        <v>0</v>
      </c>
      <c r="C68344">
        <v>30285.360000000001</v>
      </c>
      <c r="D68344">
        <v>29714.42</v>
      </c>
      <c r="E68344">
        <v>0</v>
      </c>
      <c r="F68344">
        <v>0</v>
      </c>
      <c r="G68344" s="3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3">
        <v>41932</v>
      </c>
      <c r="B68345" s="16">
        <v>0</v>
      </c>
      <c r="C68345">
        <v>35619.519999999997</v>
      </c>
      <c r="D68345">
        <v>35020.58</v>
      </c>
      <c r="E68345">
        <v>0</v>
      </c>
      <c r="F68345">
        <v>0</v>
      </c>
      <c r="G68345" s="3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3">
        <v>41932</v>
      </c>
      <c r="B68346" s="16">
        <v>0</v>
      </c>
      <c r="C68346">
        <v>47439.16</v>
      </c>
      <c r="D68346">
        <v>46979.839999999997</v>
      </c>
      <c r="E68346">
        <v>0</v>
      </c>
      <c r="F68346">
        <v>0</v>
      </c>
      <c r="G68346" s="3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3">
        <v>41932</v>
      </c>
      <c r="B68347" s="16">
        <v>0</v>
      </c>
      <c r="C68347">
        <v>22027.759999999998</v>
      </c>
      <c r="D68347">
        <v>21503.05</v>
      </c>
      <c r="E68347">
        <v>0</v>
      </c>
      <c r="F68347">
        <v>0</v>
      </c>
      <c r="G68347" s="3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3">
        <v>41932</v>
      </c>
      <c r="B68348" s="16">
        <v>0</v>
      </c>
      <c r="C68348">
        <v>43911.46</v>
      </c>
      <c r="D68348">
        <v>43395.88</v>
      </c>
      <c r="E68348">
        <v>0</v>
      </c>
      <c r="F68348">
        <v>0</v>
      </c>
      <c r="G68348" s="3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3">
        <v>41932</v>
      </c>
      <c r="B68349" s="16">
        <v>0</v>
      </c>
      <c r="C68349">
        <v>50043.18</v>
      </c>
      <c r="D68349">
        <v>49551.16</v>
      </c>
      <c r="E68349">
        <v>0</v>
      </c>
      <c r="F68349">
        <v>0</v>
      </c>
      <c r="G68349" s="3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3">
        <v>41932</v>
      </c>
      <c r="B68350" s="16">
        <v>0</v>
      </c>
      <c r="C68350">
        <v>48755.68</v>
      </c>
      <c r="D68350">
        <v>48278.13</v>
      </c>
      <c r="E68350">
        <v>0</v>
      </c>
      <c r="F68350">
        <v>0</v>
      </c>
      <c r="G68350" s="3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3">
        <v>41932</v>
      </c>
      <c r="B68351" s="16">
        <v>0</v>
      </c>
      <c r="C68351">
        <v>39561.120000000003</v>
      </c>
      <c r="D68351">
        <v>38963.65</v>
      </c>
      <c r="E68351">
        <v>0</v>
      </c>
      <c r="F68351">
        <v>0</v>
      </c>
      <c r="G68351" s="3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3">
        <v>41932</v>
      </c>
      <c r="B68352" s="16">
        <v>0</v>
      </c>
      <c r="C68352">
        <v>55245.27</v>
      </c>
      <c r="D68352">
        <v>54848.14</v>
      </c>
      <c r="E68352">
        <v>0</v>
      </c>
      <c r="F68352">
        <v>0</v>
      </c>
      <c r="G68352" s="3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3">
        <v>41932</v>
      </c>
      <c r="B68353" s="16">
        <v>10</v>
      </c>
      <c r="C68353">
        <v>52550.23</v>
      </c>
      <c r="D68353">
        <v>52054.23</v>
      </c>
      <c r="E68353">
        <v>11.65</v>
      </c>
      <c r="F68353">
        <v>11.65</v>
      </c>
      <c r="G68353" s="3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3">
        <v>41932</v>
      </c>
      <c r="B68354" s="16">
        <v>5</v>
      </c>
      <c r="C68354">
        <v>61171.48</v>
      </c>
      <c r="D68354">
        <v>60836.24</v>
      </c>
      <c r="E68354">
        <v>11.91</v>
      </c>
      <c r="F68354">
        <v>11.91</v>
      </c>
      <c r="G68354" s="3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3">
        <v>41932</v>
      </c>
      <c r="B68355" s="16">
        <v>55</v>
      </c>
      <c r="C68355">
        <v>59698.78</v>
      </c>
      <c r="D68355">
        <v>59323.27</v>
      </c>
      <c r="E68355">
        <v>11.85</v>
      </c>
      <c r="F68355">
        <v>11.85</v>
      </c>
      <c r="G68355" s="3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3">
        <v>41932</v>
      </c>
      <c r="B68356" s="16">
        <v>865</v>
      </c>
      <c r="C68356">
        <v>64472.2</v>
      </c>
      <c r="D68356">
        <v>64079.58</v>
      </c>
      <c r="E68356">
        <v>11.91</v>
      </c>
      <c r="F68356">
        <v>11.95</v>
      </c>
      <c r="G68356" s="3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3">
        <v>41932</v>
      </c>
      <c r="B68357" s="16">
        <v>230</v>
      </c>
      <c r="C68357">
        <v>58168.2</v>
      </c>
      <c r="D68357">
        <v>57755.9</v>
      </c>
      <c r="E68357">
        <v>11.79</v>
      </c>
      <c r="F68357">
        <v>11.79</v>
      </c>
      <c r="G68357" s="3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3">
        <v>41932</v>
      </c>
      <c r="B68358" s="16">
        <v>10</v>
      </c>
      <c r="C68358">
        <v>53826.32</v>
      </c>
      <c r="D68358">
        <v>53479.02</v>
      </c>
      <c r="E68358">
        <v>11.58</v>
      </c>
      <c r="F68358">
        <v>11.58</v>
      </c>
      <c r="G68358" s="3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3">
        <v>41932</v>
      </c>
      <c r="B68359" s="16">
        <v>165</v>
      </c>
      <c r="C68359">
        <v>46199.14</v>
      </c>
      <c r="D68359">
        <v>45756.27</v>
      </c>
      <c r="E68359">
        <v>11.45</v>
      </c>
      <c r="F68359">
        <v>11.52</v>
      </c>
      <c r="G68359" s="3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3">
        <v>41932</v>
      </c>
      <c r="B68360" s="16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3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3">
        <v>41932</v>
      </c>
      <c r="B68361" s="16">
        <v>170</v>
      </c>
      <c r="C68361">
        <v>68112.33</v>
      </c>
      <c r="D68361">
        <v>67730.45</v>
      </c>
      <c r="E68361">
        <v>12.02</v>
      </c>
      <c r="F68361">
        <v>12.05</v>
      </c>
      <c r="G68361" s="3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3">
        <v>41932</v>
      </c>
      <c r="B68362" s="16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3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3">
        <v>41932</v>
      </c>
      <c r="B68363" s="16">
        <v>140</v>
      </c>
      <c r="C68363">
        <v>33718.89</v>
      </c>
      <c r="D68363">
        <v>33139.93</v>
      </c>
      <c r="E68363">
        <v>11.49</v>
      </c>
      <c r="F68363">
        <v>11.5</v>
      </c>
      <c r="G68363" s="3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3">
        <v>41932</v>
      </c>
      <c r="B68364" s="16">
        <v>9725</v>
      </c>
      <c r="C68364">
        <v>75866.69</v>
      </c>
      <c r="D68364">
        <v>75588.86</v>
      </c>
      <c r="E68364">
        <v>11.97</v>
      </c>
      <c r="F68364">
        <v>12.14</v>
      </c>
      <c r="G68364" s="3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3">
        <v>41932</v>
      </c>
      <c r="B68365" s="16">
        <v>3250</v>
      </c>
      <c r="C68365">
        <v>56723.22</v>
      </c>
      <c r="D68365">
        <v>56279.21</v>
      </c>
      <c r="E68365">
        <v>11.6</v>
      </c>
      <c r="F68365">
        <v>11.78</v>
      </c>
      <c r="G68365" s="3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3">
        <v>41932</v>
      </c>
      <c r="B68366" s="16">
        <v>5475</v>
      </c>
      <c r="C68366">
        <v>96985.64</v>
      </c>
      <c r="D68366">
        <v>96984.16</v>
      </c>
      <c r="E68366">
        <v>11.15</v>
      </c>
      <c r="F68366">
        <v>11.15</v>
      </c>
      <c r="G68366" s="3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3">
        <v>41932</v>
      </c>
      <c r="B68367" s="16">
        <v>5325</v>
      </c>
      <c r="C68367">
        <v>73873.38</v>
      </c>
      <c r="D68367">
        <v>73558.02</v>
      </c>
      <c r="E68367">
        <v>12.01</v>
      </c>
      <c r="F68367">
        <v>12.13</v>
      </c>
      <c r="G68367" s="3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3">
        <v>41932</v>
      </c>
      <c r="B68368" s="16">
        <v>4015</v>
      </c>
      <c r="C68368">
        <v>62841.54</v>
      </c>
      <c r="D68368">
        <v>62446.17</v>
      </c>
      <c r="E68368">
        <v>11.83</v>
      </c>
      <c r="F68368">
        <v>11.97</v>
      </c>
      <c r="G68368" s="3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3">
        <v>41932</v>
      </c>
      <c r="B68369" s="16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3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3">
        <v>41932</v>
      </c>
      <c r="B68370" s="16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3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3">
        <v>41932</v>
      </c>
      <c r="B68371" s="16">
        <v>5775</v>
      </c>
      <c r="C68371">
        <v>89943.19</v>
      </c>
      <c r="D68371">
        <v>89854.89</v>
      </c>
      <c r="E68371">
        <v>11.91</v>
      </c>
      <c r="F68371">
        <v>11.94</v>
      </c>
      <c r="G68371" s="3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3">
        <v>41932</v>
      </c>
      <c r="B68372" s="16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3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3">
        <v>41932</v>
      </c>
      <c r="B68373" s="16">
        <v>2270</v>
      </c>
      <c r="C68373">
        <v>84923.65</v>
      </c>
      <c r="D68373">
        <v>84763.63</v>
      </c>
      <c r="E68373">
        <v>12.07</v>
      </c>
      <c r="F68373">
        <v>12.16</v>
      </c>
      <c r="G68373" s="3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3">
        <v>41932</v>
      </c>
      <c r="B68374" s="16">
        <v>100435</v>
      </c>
      <c r="C68374">
        <v>51344.49</v>
      </c>
      <c r="D68374">
        <v>50836.21</v>
      </c>
      <c r="E68374">
        <v>11.44</v>
      </c>
      <c r="F68374">
        <v>11.63</v>
      </c>
      <c r="G68374" s="3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3">
        <v>41932</v>
      </c>
      <c r="B68375" s="16">
        <v>1055</v>
      </c>
      <c r="C68375">
        <v>99592.31</v>
      </c>
      <c r="D68375">
        <v>99592.43</v>
      </c>
      <c r="E68375">
        <v>10.84</v>
      </c>
      <c r="F68375">
        <v>10.88</v>
      </c>
      <c r="G68375" s="3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3">
        <v>41932</v>
      </c>
      <c r="B68376" s="16">
        <v>8925</v>
      </c>
      <c r="C68376">
        <v>98774.58</v>
      </c>
      <c r="D68376">
        <v>98776.43</v>
      </c>
      <c r="E68376">
        <v>10.89</v>
      </c>
      <c r="F68376">
        <v>10.895</v>
      </c>
      <c r="G68376" s="3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3">
        <v>41932</v>
      </c>
      <c r="B68377" s="16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3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3">
        <v>41932</v>
      </c>
      <c r="B68378" s="16">
        <v>23095</v>
      </c>
      <c r="C68378">
        <v>69996.22</v>
      </c>
      <c r="D68378">
        <v>69621.73</v>
      </c>
      <c r="E68378">
        <v>11.91</v>
      </c>
      <c r="F68378">
        <v>12.09</v>
      </c>
      <c r="G68378" s="3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3">
        <v>41932</v>
      </c>
      <c r="B68379" s="16">
        <v>34024</v>
      </c>
      <c r="C68379">
        <v>92693.69</v>
      </c>
      <c r="D68379">
        <v>92656.12</v>
      </c>
      <c r="E68379">
        <v>11.66</v>
      </c>
      <c r="F68379">
        <v>11.68</v>
      </c>
      <c r="G68379" s="3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3">
        <v>41932</v>
      </c>
      <c r="B68380" s="16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3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3">
        <v>41932</v>
      </c>
      <c r="B68381" s="16">
        <v>47755</v>
      </c>
      <c r="C68381">
        <v>95287.94</v>
      </c>
      <c r="D68381">
        <v>95266.7</v>
      </c>
      <c r="E68381">
        <v>11.33</v>
      </c>
      <c r="F68381">
        <v>11.42</v>
      </c>
      <c r="G68381" s="3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3">
        <v>41932</v>
      </c>
      <c r="B68382" s="16">
        <v>156085</v>
      </c>
      <c r="C68382">
        <v>87353.1</v>
      </c>
      <c r="D68382">
        <v>87235.11</v>
      </c>
      <c r="E68382">
        <v>11.99</v>
      </c>
      <c r="F68382">
        <v>12.07</v>
      </c>
      <c r="G68382" s="3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3">
        <v>41932</v>
      </c>
      <c r="B68383" s="16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3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3">
        <v>41933</v>
      </c>
      <c r="B68384" s="16">
        <v>0</v>
      </c>
      <c r="C68384">
        <v>29726.560000000001</v>
      </c>
      <c r="D68384">
        <v>28819.9</v>
      </c>
      <c r="E68384">
        <v>0</v>
      </c>
      <c r="F68384">
        <v>0</v>
      </c>
      <c r="G68384" s="3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3">
        <v>41933</v>
      </c>
      <c r="B68385" s="16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3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3">
        <v>41933</v>
      </c>
      <c r="B68386" s="16">
        <v>0</v>
      </c>
      <c r="C68386">
        <v>46999.03</v>
      </c>
      <c r="D68386">
        <v>46298</v>
      </c>
      <c r="E68386">
        <v>0</v>
      </c>
      <c r="F68386">
        <v>0</v>
      </c>
      <c r="G68386" s="3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3">
        <v>41933</v>
      </c>
      <c r="B68387" s="16">
        <v>0</v>
      </c>
      <c r="C68387">
        <v>21511.83</v>
      </c>
      <c r="D68387">
        <v>20684.07</v>
      </c>
      <c r="E68387">
        <v>0</v>
      </c>
      <c r="F68387">
        <v>0</v>
      </c>
      <c r="G68387" s="3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3">
        <v>41933</v>
      </c>
      <c r="B68388" s="16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3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3">
        <v>41933</v>
      </c>
      <c r="B68389" s="16">
        <v>0</v>
      </c>
      <c r="C68389">
        <v>49571.4</v>
      </c>
      <c r="D68389">
        <v>48927.9</v>
      </c>
      <c r="E68389">
        <v>0</v>
      </c>
      <c r="F68389">
        <v>0</v>
      </c>
      <c r="G68389" s="3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3">
        <v>41933</v>
      </c>
      <c r="B68390" s="16">
        <v>0</v>
      </c>
      <c r="C68390">
        <v>48297.85</v>
      </c>
      <c r="D68390">
        <v>47626.97</v>
      </c>
      <c r="E68390">
        <v>0</v>
      </c>
      <c r="F68390">
        <v>0</v>
      </c>
      <c r="G68390" s="3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3">
        <v>41933</v>
      </c>
      <c r="B68391" s="16">
        <v>0</v>
      </c>
      <c r="C68391">
        <v>38979.56</v>
      </c>
      <c r="D68391">
        <v>38175.97</v>
      </c>
      <c r="E68391">
        <v>0</v>
      </c>
      <c r="F68391">
        <v>0</v>
      </c>
      <c r="G68391" s="3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3">
        <v>41933</v>
      </c>
      <c r="B68392" s="16">
        <v>500</v>
      </c>
      <c r="C68392">
        <v>54870.54</v>
      </c>
      <c r="D68392">
        <v>54311.18</v>
      </c>
      <c r="E68392">
        <v>11.9</v>
      </c>
      <c r="F68392">
        <v>11.9</v>
      </c>
      <c r="G68392" s="3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3">
        <v>41933</v>
      </c>
      <c r="B68393" s="16">
        <v>1415</v>
      </c>
      <c r="C68393">
        <v>52075.49</v>
      </c>
      <c r="D68393">
        <v>51511.73</v>
      </c>
      <c r="E68393">
        <v>11.91</v>
      </c>
      <c r="F68393">
        <v>11.9</v>
      </c>
      <c r="G68393" s="3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3">
        <v>41933</v>
      </c>
      <c r="B68394" s="16">
        <v>5</v>
      </c>
      <c r="C68394">
        <v>60861.09</v>
      </c>
      <c r="D68394">
        <v>60409.52</v>
      </c>
      <c r="E68394">
        <v>12.1</v>
      </c>
      <c r="F68394">
        <v>12.1</v>
      </c>
      <c r="G68394" s="3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3">
        <v>41933</v>
      </c>
      <c r="B68395" s="16">
        <v>30</v>
      </c>
      <c r="C68395">
        <v>59347.5</v>
      </c>
      <c r="D68395">
        <v>58894.45</v>
      </c>
      <c r="E68395">
        <v>12.04</v>
      </c>
      <c r="F68395">
        <v>12.04</v>
      </c>
      <c r="G68395" s="3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3">
        <v>41933</v>
      </c>
      <c r="B68396" s="16">
        <v>15</v>
      </c>
      <c r="C68396">
        <v>64105.75</v>
      </c>
      <c r="D68396">
        <v>63761.36</v>
      </c>
      <c r="E68396">
        <v>12.15</v>
      </c>
      <c r="F68396">
        <v>12.15</v>
      </c>
      <c r="G68396" s="3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3">
        <v>41933</v>
      </c>
      <c r="B68397" s="16">
        <v>0</v>
      </c>
      <c r="C68397">
        <v>57779.49</v>
      </c>
      <c r="D68397">
        <v>57320.800000000003</v>
      </c>
      <c r="E68397">
        <v>0</v>
      </c>
      <c r="F68397">
        <v>0</v>
      </c>
      <c r="G68397" s="3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3">
        <v>41933</v>
      </c>
      <c r="B68398" s="16">
        <v>355</v>
      </c>
      <c r="C68398">
        <v>53500.86</v>
      </c>
      <c r="D68398">
        <v>52850.66</v>
      </c>
      <c r="E68398">
        <v>11.87</v>
      </c>
      <c r="F68398">
        <v>11.92</v>
      </c>
      <c r="G68398" s="3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3">
        <v>41933</v>
      </c>
      <c r="B68399" s="16">
        <v>475</v>
      </c>
      <c r="C68399">
        <v>45774.96</v>
      </c>
      <c r="D68399">
        <v>45047.33</v>
      </c>
      <c r="E68399">
        <v>11.88</v>
      </c>
      <c r="F68399">
        <v>11.82</v>
      </c>
      <c r="G68399" s="3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3">
        <v>41933</v>
      </c>
      <c r="B68400" s="16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3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3">
        <v>41933</v>
      </c>
      <c r="B68401" s="16">
        <v>0</v>
      </c>
      <c r="C68401">
        <v>67758.11</v>
      </c>
      <c r="D68401">
        <v>67564.89</v>
      </c>
      <c r="E68401">
        <v>0</v>
      </c>
      <c r="F68401">
        <v>0</v>
      </c>
      <c r="G68401" s="3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3">
        <v>41933</v>
      </c>
      <c r="B68402" s="16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3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3">
        <v>41933</v>
      </c>
      <c r="B68403" s="16">
        <v>2250</v>
      </c>
      <c r="C68403">
        <v>33153.46</v>
      </c>
      <c r="D68403">
        <v>32232.01</v>
      </c>
      <c r="E68403">
        <v>11.98</v>
      </c>
      <c r="F68403">
        <v>11.8</v>
      </c>
      <c r="G68403" s="3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3">
        <v>41933</v>
      </c>
      <c r="B68404" s="16">
        <v>575</v>
      </c>
      <c r="C68404">
        <v>75619.73</v>
      </c>
      <c r="D68404">
        <v>75557.41</v>
      </c>
      <c r="E68404">
        <v>12.37</v>
      </c>
      <c r="F68404">
        <v>12.17</v>
      </c>
      <c r="G68404" s="3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3">
        <v>41933</v>
      </c>
      <c r="B68405" s="16">
        <v>750</v>
      </c>
      <c r="C68405">
        <v>56302.19</v>
      </c>
      <c r="D68405">
        <v>55837</v>
      </c>
      <c r="E68405">
        <v>12.08</v>
      </c>
      <c r="F68405">
        <v>11.92</v>
      </c>
      <c r="G68405" s="3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3">
        <v>41933</v>
      </c>
      <c r="B68406" s="16">
        <v>5305</v>
      </c>
      <c r="C68406">
        <v>97023.77</v>
      </c>
      <c r="D68406">
        <v>97019.87</v>
      </c>
      <c r="E68406">
        <v>11.18</v>
      </c>
      <c r="F68406">
        <v>11.17</v>
      </c>
      <c r="G68406" s="3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3">
        <v>41933</v>
      </c>
      <c r="B68407" s="16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3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3">
        <v>41933</v>
      </c>
      <c r="B68408" s="16">
        <v>6010</v>
      </c>
      <c r="C68408">
        <v>62471.67</v>
      </c>
      <c r="D68408">
        <v>62126.18</v>
      </c>
      <c r="E68408">
        <v>12.27</v>
      </c>
      <c r="F68408">
        <v>12.14</v>
      </c>
      <c r="G68408" s="3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3">
        <v>41933</v>
      </c>
      <c r="B68409" s="16">
        <v>7040</v>
      </c>
      <c r="C68409">
        <v>79968.97</v>
      </c>
      <c r="D68409">
        <v>79862</v>
      </c>
      <c r="E68409">
        <v>12.4</v>
      </c>
      <c r="F68409">
        <v>12.26</v>
      </c>
      <c r="G68409" s="3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3">
        <v>41933</v>
      </c>
      <c r="B68410" s="16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3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3">
        <v>41933</v>
      </c>
      <c r="B68411" s="16">
        <v>15755</v>
      </c>
      <c r="C68411">
        <v>89891.59</v>
      </c>
      <c r="D68411">
        <v>89887.53</v>
      </c>
      <c r="E68411">
        <v>11.99</v>
      </c>
      <c r="F68411">
        <v>11.95</v>
      </c>
      <c r="G68411" s="3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3">
        <v>41933</v>
      </c>
      <c r="B68412" s="16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3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3">
        <v>41933</v>
      </c>
      <c r="B68413" s="16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3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3">
        <v>41933</v>
      </c>
      <c r="B68414" s="16">
        <v>222725</v>
      </c>
      <c r="C68414">
        <v>50856.97</v>
      </c>
      <c r="D68414">
        <v>50243.9</v>
      </c>
      <c r="E68414">
        <v>11.97</v>
      </c>
      <c r="F68414">
        <v>11.86</v>
      </c>
      <c r="G68414" s="3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3">
        <v>41933</v>
      </c>
      <c r="B68415" s="16">
        <v>12815</v>
      </c>
      <c r="C68415">
        <v>99633.1</v>
      </c>
      <c r="D68415">
        <v>99632.79</v>
      </c>
      <c r="E68415">
        <v>10.9</v>
      </c>
      <c r="F68415">
        <v>10.89</v>
      </c>
      <c r="G68415" s="3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3">
        <v>41933</v>
      </c>
      <c r="B68416" s="16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3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3">
        <v>41933</v>
      </c>
      <c r="B68417" s="16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3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3">
        <v>41933</v>
      </c>
      <c r="B68418" s="16">
        <v>41175</v>
      </c>
      <c r="C68418">
        <v>69650.16</v>
      </c>
      <c r="D68418">
        <v>69475.64</v>
      </c>
      <c r="E68418">
        <v>12.33</v>
      </c>
      <c r="F68418">
        <v>12.18</v>
      </c>
      <c r="G68418" s="3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3">
        <v>41933</v>
      </c>
      <c r="B68419" s="16">
        <v>60920</v>
      </c>
      <c r="C68419">
        <v>92693.96</v>
      </c>
      <c r="D68419">
        <v>92696.75</v>
      </c>
      <c r="E68419">
        <v>11.76</v>
      </c>
      <c r="F68419">
        <v>11.68</v>
      </c>
      <c r="G68419" s="3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3">
        <v>41933</v>
      </c>
      <c r="B68420" s="16">
        <v>392190</v>
      </c>
      <c r="C68420">
        <v>77800.17</v>
      </c>
      <c r="D68420">
        <v>77773.39</v>
      </c>
      <c r="E68420">
        <v>12.35</v>
      </c>
      <c r="F68420">
        <v>12.18</v>
      </c>
      <c r="G68420" s="3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3">
        <v>41933</v>
      </c>
      <c r="B68421" s="16">
        <v>92539</v>
      </c>
      <c r="C68421">
        <v>95305.61</v>
      </c>
      <c r="D68421">
        <v>95303.79</v>
      </c>
      <c r="E68421">
        <v>11.45</v>
      </c>
      <c r="F68421">
        <v>11.43</v>
      </c>
      <c r="G68421" s="3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3">
        <v>41933</v>
      </c>
      <c r="B68422" s="16">
        <v>281105</v>
      </c>
      <c r="C68422">
        <v>87270.74</v>
      </c>
      <c r="D68422">
        <v>87293.17</v>
      </c>
      <c r="E68422">
        <v>12.14</v>
      </c>
      <c r="F68422">
        <v>12.06</v>
      </c>
      <c r="G68422" s="3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3">
        <v>41933</v>
      </c>
      <c r="B68423" s="16">
        <v>133765</v>
      </c>
      <c r="C68423">
        <v>97906.8</v>
      </c>
      <c r="D68423">
        <v>97901.53</v>
      </c>
      <c r="E68423">
        <v>11.04</v>
      </c>
      <c r="F68423">
        <v>11.048</v>
      </c>
      <c r="G68423" s="3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3">
        <v>41934</v>
      </c>
      <c r="B68424" s="16">
        <v>0</v>
      </c>
      <c r="C68424">
        <v>28831.67</v>
      </c>
      <c r="D68424">
        <v>28461.13</v>
      </c>
      <c r="E68424">
        <v>0</v>
      </c>
      <c r="F68424">
        <v>0</v>
      </c>
      <c r="G68424" s="3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3">
        <v>41934</v>
      </c>
      <c r="B68425" s="16">
        <v>0</v>
      </c>
      <c r="C68425">
        <v>34174.07</v>
      </c>
      <c r="D68425">
        <v>33800.31</v>
      </c>
      <c r="E68425">
        <v>0</v>
      </c>
      <c r="F68425">
        <v>0</v>
      </c>
      <c r="G68425" s="3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3">
        <v>41934</v>
      </c>
      <c r="B68426" s="16">
        <v>0</v>
      </c>
      <c r="C68426">
        <v>46316.91</v>
      </c>
      <c r="D68426">
        <v>46098.49</v>
      </c>
      <c r="E68426">
        <v>0</v>
      </c>
      <c r="F68426">
        <v>0</v>
      </c>
      <c r="G68426" s="3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3">
        <v>41934</v>
      </c>
      <c r="B68427" s="16">
        <v>0</v>
      </c>
      <c r="C68427">
        <v>20692.52</v>
      </c>
      <c r="D68427">
        <v>20356.05</v>
      </c>
      <c r="E68427">
        <v>0</v>
      </c>
      <c r="F68427">
        <v>0</v>
      </c>
      <c r="G68427" s="3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3">
        <v>41934</v>
      </c>
      <c r="B68428" s="16">
        <v>0</v>
      </c>
      <c r="C68428">
        <v>42679.18</v>
      </c>
      <c r="D68428">
        <v>42386.5</v>
      </c>
      <c r="E68428">
        <v>0</v>
      </c>
      <c r="F68428">
        <v>0</v>
      </c>
      <c r="G68428" s="3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3">
        <v>41934</v>
      </c>
      <c r="B68429" s="16">
        <v>0</v>
      </c>
      <c r="C68429">
        <v>48947.88</v>
      </c>
      <c r="D68429">
        <v>48745.2</v>
      </c>
      <c r="E68429">
        <v>0</v>
      </c>
      <c r="F68429">
        <v>0</v>
      </c>
      <c r="G68429" s="3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3">
        <v>41934</v>
      </c>
      <c r="B68430" s="16">
        <v>0</v>
      </c>
      <c r="C68430">
        <v>47646.42</v>
      </c>
      <c r="D68430">
        <v>47435.83</v>
      </c>
      <c r="E68430">
        <v>0</v>
      </c>
      <c r="F68430">
        <v>0</v>
      </c>
      <c r="G68430" s="3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3">
        <v>41934</v>
      </c>
      <c r="B68431" s="16">
        <v>0</v>
      </c>
      <c r="C68431">
        <v>38191.56</v>
      </c>
      <c r="D68431">
        <v>37831.160000000003</v>
      </c>
      <c r="E68431">
        <v>0</v>
      </c>
      <c r="F68431">
        <v>0</v>
      </c>
      <c r="G68431" s="3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3">
        <v>41934</v>
      </c>
      <c r="B68432" s="16">
        <v>45</v>
      </c>
      <c r="C68432">
        <v>54333.36</v>
      </c>
      <c r="D68432">
        <v>54206.78</v>
      </c>
      <c r="E68432">
        <v>11.92</v>
      </c>
      <c r="F68432">
        <v>11.92</v>
      </c>
      <c r="G68432" s="3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3">
        <v>41934</v>
      </c>
      <c r="B68433" s="16">
        <v>40</v>
      </c>
      <c r="C68433">
        <v>51532.77</v>
      </c>
      <c r="D68433">
        <v>51279.14</v>
      </c>
      <c r="E68433">
        <v>11.88</v>
      </c>
      <c r="F68433">
        <v>11.95</v>
      </c>
      <c r="G68433" s="3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3">
        <v>41934</v>
      </c>
      <c r="B68434" s="16">
        <v>120</v>
      </c>
      <c r="C68434">
        <v>60434.19</v>
      </c>
      <c r="D68434">
        <v>60294.5</v>
      </c>
      <c r="E68434">
        <v>12.07</v>
      </c>
      <c r="F68434">
        <v>12.16</v>
      </c>
      <c r="G68434" s="3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3">
        <v>41934</v>
      </c>
      <c r="B68435" s="16">
        <v>35</v>
      </c>
      <c r="C68435">
        <v>58918.5</v>
      </c>
      <c r="D68435">
        <v>58774.35</v>
      </c>
      <c r="E68435">
        <v>12.02</v>
      </c>
      <c r="F68435">
        <v>12.02</v>
      </c>
      <c r="G68435" s="3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3">
        <v>41934</v>
      </c>
      <c r="B68436" s="16">
        <v>90</v>
      </c>
      <c r="C68436">
        <v>63787.4</v>
      </c>
      <c r="D68436">
        <v>63745.8</v>
      </c>
      <c r="E68436">
        <v>12.14</v>
      </c>
      <c r="F68436">
        <v>12.17</v>
      </c>
      <c r="G68436" s="3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3">
        <v>41934</v>
      </c>
      <c r="B68437" s="16">
        <v>530</v>
      </c>
      <c r="C68437">
        <v>57344.21</v>
      </c>
      <c r="D68437">
        <v>57195.69</v>
      </c>
      <c r="E68437">
        <v>11.99</v>
      </c>
      <c r="F68437">
        <v>11.99</v>
      </c>
      <c r="G68437" s="3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3">
        <v>41934</v>
      </c>
      <c r="B68438" s="16">
        <v>0</v>
      </c>
      <c r="C68438">
        <v>52872.24</v>
      </c>
      <c r="D68438">
        <v>52770.15</v>
      </c>
      <c r="E68438">
        <v>0</v>
      </c>
      <c r="F68438">
        <v>0</v>
      </c>
      <c r="G68438" s="3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3">
        <v>41934</v>
      </c>
      <c r="B68439" s="16">
        <v>20</v>
      </c>
      <c r="C68439">
        <v>45065.73</v>
      </c>
      <c r="D68439">
        <v>44836.85</v>
      </c>
      <c r="E68439">
        <v>11.9</v>
      </c>
      <c r="F68439">
        <v>11.85</v>
      </c>
      <c r="G68439" s="3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3">
        <v>41934</v>
      </c>
      <c r="B68440" s="16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3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3">
        <v>41934</v>
      </c>
      <c r="B68441" s="16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3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3">
        <v>41934</v>
      </c>
      <c r="B68442" s="16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3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3">
        <v>41934</v>
      </c>
      <c r="B68443" s="16">
        <v>2895</v>
      </c>
      <c r="C68443">
        <v>32245.17</v>
      </c>
      <c r="D68443">
        <v>31867.94</v>
      </c>
      <c r="E68443">
        <v>11.91</v>
      </c>
      <c r="F68443">
        <v>11.91</v>
      </c>
      <c r="G68443" s="3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3">
        <v>41934</v>
      </c>
      <c r="B68444" s="16">
        <v>335</v>
      </c>
      <c r="C68444">
        <v>75588.27</v>
      </c>
      <c r="D68444">
        <v>75641.13</v>
      </c>
      <c r="E68444">
        <v>12.14</v>
      </c>
      <c r="F68444">
        <v>12.11</v>
      </c>
      <c r="G68444" s="3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3">
        <v>41934</v>
      </c>
      <c r="B68445" s="16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3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3">
        <v>41934</v>
      </c>
      <c r="B68446" s="16">
        <v>20420</v>
      </c>
      <c r="C68446">
        <v>97059.49</v>
      </c>
      <c r="D68446">
        <v>97068.03</v>
      </c>
      <c r="E68446">
        <v>11.14</v>
      </c>
      <c r="F68446">
        <v>11.14</v>
      </c>
      <c r="G68446" s="3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3">
        <v>41934</v>
      </c>
      <c r="B68447" s="16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3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3">
        <v>41934</v>
      </c>
      <c r="B68448" s="16">
        <v>5740</v>
      </c>
      <c r="C68448">
        <v>62151.55</v>
      </c>
      <c r="D68448">
        <v>62085.06</v>
      </c>
      <c r="E68448">
        <v>12.16</v>
      </c>
      <c r="F68448">
        <v>12.13</v>
      </c>
      <c r="G68448" s="3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3">
        <v>41934</v>
      </c>
      <c r="B68449" s="16">
        <v>4495</v>
      </c>
      <c r="C68449">
        <v>79894.62</v>
      </c>
      <c r="D68449">
        <v>80036.95</v>
      </c>
      <c r="E68449">
        <v>12.28</v>
      </c>
      <c r="F68449">
        <v>12.16</v>
      </c>
      <c r="G68449" s="3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3">
        <v>41934</v>
      </c>
      <c r="B68450" s="16">
        <v>11950</v>
      </c>
      <c r="C68450">
        <v>40367.33</v>
      </c>
      <c r="D68450">
        <v>40016.75</v>
      </c>
      <c r="E68450">
        <v>11.85</v>
      </c>
      <c r="F68450">
        <v>11.85</v>
      </c>
      <c r="G68450" s="3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3">
        <v>41934</v>
      </c>
      <c r="B68451" s="16">
        <v>26055</v>
      </c>
      <c r="C68451">
        <v>89924.24</v>
      </c>
      <c r="D68451">
        <v>90010.99</v>
      </c>
      <c r="E68451">
        <v>11.83</v>
      </c>
      <c r="F68451">
        <v>11.84</v>
      </c>
      <c r="G68451" s="3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3">
        <v>41934</v>
      </c>
      <c r="B68452" s="16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3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3">
        <v>41934</v>
      </c>
      <c r="B68453" s="16">
        <v>1645</v>
      </c>
      <c r="C68453">
        <v>84836.87</v>
      </c>
      <c r="D68453">
        <v>84927.63</v>
      </c>
      <c r="E68453">
        <v>12.19</v>
      </c>
      <c r="F68453">
        <v>12.06</v>
      </c>
      <c r="G68453" s="3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3">
        <v>41934</v>
      </c>
      <c r="B68454" s="16">
        <v>166942</v>
      </c>
      <c r="C68454">
        <v>50264.42</v>
      </c>
      <c r="D68454">
        <v>50072.49</v>
      </c>
      <c r="E68454">
        <v>11.88</v>
      </c>
      <c r="F68454">
        <v>11.88</v>
      </c>
      <c r="G68454" s="3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3">
        <v>41934</v>
      </c>
      <c r="B68455" s="16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3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3">
        <v>41934</v>
      </c>
      <c r="B68456" s="16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3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3">
        <v>41934</v>
      </c>
      <c r="B68457" s="16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3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3">
        <v>41934</v>
      </c>
      <c r="B68458" s="16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3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3">
        <v>41934</v>
      </c>
      <c r="B68459" s="16">
        <v>24822</v>
      </c>
      <c r="C68459">
        <v>92734.61</v>
      </c>
      <c r="D68459">
        <v>92782.76</v>
      </c>
      <c r="E68459">
        <v>11.69</v>
      </c>
      <c r="F68459">
        <v>11.61</v>
      </c>
      <c r="G68459" s="3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3">
        <v>41934</v>
      </c>
      <c r="B68460" s="16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3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3">
        <v>41934</v>
      </c>
      <c r="B68461" s="16">
        <v>57410</v>
      </c>
      <c r="C68461">
        <v>95342.71</v>
      </c>
      <c r="D68461">
        <v>95374.89</v>
      </c>
      <c r="E68461">
        <v>11.44</v>
      </c>
      <c r="F68461">
        <v>11.35</v>
      </c>
      <c r="G68461" s="3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3">
        <v>41934</v>
      </c>
      <c r="B68462" s="16">
        <v>222975</v>
      </c>
      <c r="C68462">
        <v>87328.82</v>
      </c>
      <c r="D68462">
        <v>87416.17</v>
      </c>
      <c r="E68462">
        <v>12.13</v>
      </c>
      <c r="F68462">
        <v>11.96</v>
      </c>
      <c r="G68462" s="3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3">
        <v>41934</v>
      </c>
      <c r="B68463" s="16">
        <v>108820</v>
      </c>
      <c r="C68463">
        <v>97941.51</v>
      </c>
      <c r="D68463">
        <v>97946.63</v>
      </c>
      <c r="E68463">
        <v>11.05</v>
      </c>
      <c r="F68463">
        <v>11.01</v>
      </c>
      <c r="G68463" s="3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3">
        <v>41935</v>
      </c>
      <c r="B68464" s="16">
        <v>0</v>
      </c>
      <c r="C68464">
        <v>28472.75</v>
      </c>
      <c r="D68464">
        <v>27940.17</v>
      </c>
      <c r="E68464">
        <v>0</v>
      </c>
      <c r="F68464">
        <v>0</v>
      </c>
      <c r="G68464" s="3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3">
        <v>41935</v>
      </c>
      <c r="B68465" s="16">
        <v>0</v>
      </c>
      <c r="C68465">
        <v>33814.11</v>
      </c>
      <c r="D68465">
        <v>33247.21</v>
      </c>
      <c r="E68465">
        <v>0</v>
      </c>
      <c r="F68465">
        <v>0</v>
      </c>
      <c r="G68465" s="3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3">
        <v>41935</v>
      </c>
      <c r="B68466" s="16">
        <v>0</v>
      </c>
      <c r="C68466">
        <v>46117.32</v>
      </c>
      <c r="D68466">
        <v>45446.7</v>
      </c>
      <c r="E68466">
        <v>0</v>
      </c>
      <c r="F68466">
        <v>0</v>
      </c>
      <c r="G68466" s="3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3">
        <v>41935</v>
      </c>
      <c r="B68467" s="16">
        <v>0</v>
      </c>
      <c r="C68467">
        <v>20364.36</v>
      </c>
      <c r="D68467">
        <v>19882.82</v>
      </c>
      <c r="E68467">
        <v>0</v>
      </c>
      <c r="F68467">
        <v>0</v>
      </c>
      <c r="G68467" s="3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3">
        <v>41935</v>
      </c>
      <c r="B68468" s="16">
        <v>0</v>
      </c>
      <c r="C68468">
        <v>42403.81</v>
      </c>
      <c r="D68468">
        <v>41747.06</v>
      </c>
      <c r="E68468">
        <v>0</v>
      </c>
      <c r="F68468">
        <v>0</v>
      </c>
      <c r="G68468" s="3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3">
        <v>41935</v>
      </c>
      <c r="B68469" s="16">
        <v>0</v>
      </c>
      <c r="C68469">
        <v>48765.11</v>
      </c>
      <c r="D68469">
        <v>48124.06</v>
      </c>
      <c r="E68469">
        <v>0</v>
      </c>
      <c r="F68469">
        <v>0</v>
      </c>
      <c r="G68469" s="3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3">
        <v>41935</v>
      </c>
      <c r="B68470" s="16">
        <v>0</v>
      </c>
      <c r="C68470">
        <v>47455.199999999997</v>
      </c>
      <c r="D68470">
        <v>46796.37</v>
      </c>
      <c r="E68470">
        <v>0</v>
      </c>
      <c r="F68470">
        <v>0</v>
      </c>
      <c r="G68470" s="3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3">
        <v>41935</v>
      </c>
      <c r="B68471" s="16">
        <v>0</v>
      </c>
      <c r="C68471">
        <v>37846.61</v>
      </c>
      <c r="D68471">
        <v>37236.46</v>
      </c>
      <c r="E68471">
        <v>0</v>
      </c>
      <c r="F68471">
        <v>0</v>
      </c>
      <c r="G68471" s="3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3">
        <v>41935</v>
      </c>
      <c r="B68472" s="16">
        <v>0</v>
      </c>
      <c r="C68472">
        <v>54228.92</v>
      </c>
      <c r="D68472">
        <v>53598.46</v>
      </c>
      <c r="E68472">
        <v>0</v>
      </c>
      <c r="F68472">
        <v>0</v>
      </c>
      <c r="G68472" s="3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3">
        <v>41935</v>
      </c>
      <c r="B68473" s="16">
        <v>5</v>
      </c>
      <c r="C68473">
        <v>51300.08</v>
      </c>
      <c r="D68473">
        <v>50683.32</v>
      </c>
      <c r="E68473">
        <v>12.18</v>
      </c>
      <c r="F68473">
        <v>12.18</v>
      </c>
      <c r="G68473" s="3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3">
        <v>41935</v>
      </c>
      <c r="B68474" s="16">
        <v>5</v>
      </c>
      <c r="C68474">
        <v>60319.12</v>
      </c>
      <c r="D68474">
        <v>59850.44</v>
      </c>
      <c r="E68474">
        <v>12.36</v>
      </c>
      <c r="F68474">
        <v>12.36</v>
      </c>
      <c r="G68474" s="3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3">
        <v>41935</v>
      </c>
      <c r="B68475" s="16">
        <v>0</v>
      </c>
      <c r="C68475">
        <v>58798.35</v>
      </c>
      <c r="D68475">
        <v>58272.06</v>
      </c>
      <c r="E68475">
        <v>0</v>
      </c>
      <c r="F68475">
        <v>0</v>
      </c>
      <c r="G68475" s="3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3">
        <v>41935</v>
      </c>
      <c r="B68476" s="16">
        <v>20</v>
      </c>
      <c r="C68476">
        <v>63771.83</v>
      </c>
      <c r="D68476">
        <v>63331.44</v>
      </c>
      <c r="E68476">
        <v>12.37</v>
      </c>
      <c r="F68476">
        <v>12.37</v>
      </c>
      <c r="G68476" s="3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3">
        <v>41935</v>
      </c>
      <c r="B68477" s="16">
        <v>0</v>
      </c>
      <c r="C68477">
        <v>57219.05</v>
      </c>
      <c r="D68477">
        <v>56635.47</v>
      </c>
      <c r="E68477">
        <v>0</v>
      </c>
      <c r="F68477">
        <v>0</v>
      </c>
      <c r="G68477" s="3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3">
        <v>41935</v>
      </c>
      <c r="B68478" s="16">
        <v>25</v>
      </c>
      <c r="C68478">
        <v>52791.7</v>
      </c>
      <c r="D68478">
        <v>52166.28</v>
      </c>
      <c r="E68478">
        <v>12.05</v>
      </c>
      <c r="F68478">
        <v>12.05</v>
      </c>
      <c r="G68478" s="3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3">
        <v>41935</v>
      </c>
      <c r="B68479" s="16">
        <v>15</v>
      </c>
      <c r="C68479">
        <v>44855.16</v>
      </c>
      <c r="D68479">
        <v>44173.74</v>
      </c>
      <c r="E68479">
        <v>12.1</v>
      </c>
      <c r="F68479">
        <v>12.09</v>
      </c>
      <c r="G68479" s="3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3">
        <v>41935</v>
      </c>
      <c r="B68480" s="16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3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3">
        <v>41935</v>
      </c>
      <c r="B68481" s="16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3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3">
        <v>41935</v>
      </c>
      <c r="B68482" s="16">
        <v>0</v>
      </c>
      <c r="C68482">
        <v>35765.64</v>
      </c>
      <c r="D68482">
        <v>35179.19</v>
      </c>
      <c r="E68482">
        <v>0</v>
      </c>
      <c r="F68482">
        <v>0</v>
      </c>
      <c r="G68482" s="3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3">
        <v>41935</v>
      </c>
      <c r="B68483" s="16">
        <v>2880</v>
      </c>
      <c r="C68483">
        <v>31880.95</v>
      </c>
      <c r="D68483">
        <v>31337.94</v>
      </c>
      <c r="E68483">
        <v>12.03</v>
      </c>
      <c r="F68483">
        <v>12.06</v>
      </c>
      <c r="G68483" s="3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3">
        <v>41935</v>
      </c>
      <c r="B68484" s="16">
        <v>755</v>
      </c>
      <c r="C68484">
        <v>75672.02</v>
      </c>
      <c r="D68484">
        <v>75380.86</v>
      </c>
      <c r="E68484">
        <v>12.36</v>
      </c>
      <c r="F68484">
        <v>12.29</v>
      </c>
      <c r="G68484" s="3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3">
        <v>41935</v>
      </c>
      <c r="B68485" s="16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3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3">
        <v>41935</v>
      </c>
      <c r="B68486" s="16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3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3">
        <v>41935</v>
      </c>
      <c r="B68487" s="16">
        <v>31450</v>
      </c>
      <c r="C68487">
        <v>97107.67</v>
      </c>
      <c r="D68487">
        <v>97106.29</v>
      </c>
      <c r="E68487">
        <v>11.16</v>
      </c>
      <c r="F68487">
        <v>11.12</v>
      </c>
      <c r="G68487" s="3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3">
        <v>41935</v>
      </c>
      <c r="B68488" s="16">
        <v>2825</v>
      </c>
      <c r="C68488">
        <v>62110.42</v>
      </c>
      <c r="D68488">
        <v>61585.65</v>
      </c>
      <c r="E68488">
        <v>12.21</v>
      </c>
      <c r="F68488">
        <v>12.32</v>
      </c>
      <c r="G68488" s="3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3">
        <v>41935</v>
      </c>
      <c r="B68489" s="16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3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3">
        <v>41935</v>
      </c>
      <c r="B68490" s="16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3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3">
        <v>41935</v>
      </c>
      <c r="B68491" s="16">
        <v>17500</v>
      </c>
      <c r="C68491">
        <v>90047.75</v>
      </c>
      <c r="D68491">
        <v>90005.75</v>
      </c>
      <c r="E68491">
        <v>11.87</v>
      </c>
      <c r="F68491">
        <v>11.87</v>
      </c>
      <c r="G68491" s="3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3">
        <v>41935</v>
      </c>
      <c r="B68492" s="16">
        <v>15680</v>
      </c>
      <c r="C68492">
        <v>65637.81</v>
      </c>
      <c r="D68492">
        <v>65192.83</v>
      </c>
      <c r="E68492">
        <v>12.27</v>
      </c>
      <c r="F68492">
        <v>12.39</v>
      </c>
      <c r="G68492" s="3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3">
        <v>41935</v>
      </c>
      <c r="B68493" s="16">
        <v>6710</v>
      </c>
      <c r="C68493">
        <v>84962.31</v>
      </c>
      <c r="D68493">
        <v>84857.89</v>
      </c>
      <c r="E68493">
        <v>12.12</v>
      </c>
      <c r="F68493">
        <v>12.17</v>
      </c>
      <c r="G68493" s="3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3">
        <v>41935</v>
      </c>
      <c r="B68494" s="16">
        <v>226893</v>
      </c>
      <c r="C68494">
        <v>50092.94</v>
      </c>
      <c r="D68494">
        <v>49464.72</v>
      </c>
      <c r="E68494">
        <v>11.99</v>
      </c>
      <c r="F68494">
        <v>12.03</v>
      </c>
      <c r="G68494" s="3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3">
        <v>41935</v>
      </c>
      <c r="B68495" s="16">
        <v>33265</v>
      </c>
      <c r="C68495">
        <v>99713.95</v>
      </c>
      <c r="D68495">
        <v>99714.03</v>
      </c>
      <c r="E68495">
        <v>10.9</v>
      </c>
      <c r="F68495">
        <v>10.84</v>
      </c>
      <c r="G68495" s="3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3">
        <v>41935</v>
      </c>
      <c r="B68496" s="16">
        <v>33495</v>
      </c>
      <c r="C68496">
        <v>82487.48</v>
      </c>
      <c r="D68496">
        <v>82343.39</v>
      </c>
      <c r="E68496">
        <v>12.19</v>
      </c>
      <c r="F68496">
        <v>12.26</v>
      </c>
      <c r="G68496" s="3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3">
        <v>41935</v>
      </c>
      <c r="B68497" s="16">
        <v>35860</v>
      </c>
      <c r="C68497">
        <v>69515.94</v>
      </c>
      <c r="D68497">
        <v>69108.06</v>
      </c>
      <c r="E68497">
        <v>12.21</v>
      </c>
      <c r="F68497">
        <v>12.34</v>
      </c>
      <c r="G68497" s="3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3">
        <v>41935</v>
      </c>
      <c r="B68498" s="16">
        <v>48770</v>
      </c>
      <c r="C68498">
        <v>98897.41</v>
      </c>
      <c r="D68498">
        <v>98896.68</v>
      </c>
      <c r="E68498">
        <v>10.9</v>
      </c>
      <c r="F68498">
        <v>10.91</v>
      </c>
      <c r="G68498" s="3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3">
        <v>41935</v>
      </c>
      <c r="B68499" s="16">
        <v>28067</v>
      </c>
      <c r="C68499">
        <v>92820.65</v>
      </c>
      <c r="D68499">
        <v>92817.54</v>
      </c>
      <c r="E68499">
        <v>11.59</v>
      </c>
      <c r="F68499">
        <v>11.62</v>
      </c>
      <c r="G68499" s="3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3">
        <v>41935</v>
      </c>
      <c r="B68500" s="16">
        <v>276415</v>
      </c>
      <c r="C68500">
        <v>77901.33</v>
      </c>
      <c r="D68500">
        <v>77632.61</v>
      </c>
      <c r="E68500">
        <v>12.15</v>
      </c>
      <c r="F68500">
        <v>12.27</v>
      </c>
      <c r="G68500" s="3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3">
        <v>41935</v>
      </c>
      <c r="B68501" s="16">
        <v>56780</v>
      </c>
      <c r="C68501">
        <v>95413.84</v>
      </c>
      <c r="D68501">
        <v>95408.11</v>
      </c>
      <c r="E68501">
        <v>11.35</v>
      </c>
      <c r="F68501">
        <v>11.38</v>
      </c>
      <c r="G68501" s="3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3">
        <v>41935</v>
      </c>
      <c r="B68502" s="16">
        <v>215730</v>
      </c>
      <c r="C68502">
        <v>87451.87</v>
      </c>
      <c r="D68502">
        <v>87381.28</v>
      </c>
      <c r="E68502">
        <v>12</v>
      </c>
      <c r="F68502">
        <v>12.04</v>
      </c>
      <c r="G68502" s="3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3">
        <v>41935</v>
      </c>
      <c r="B68503" s="16">
        <v>133570</v>
      </c>
      <c r="C68503">
        <v>97986.63</v>
      </c>
      <c r="D68503">
        <v>97986.25</v>
      </c>
      <c r="E68503">
        <v>11.02</v>
      </c>
      <c r="F68503">
        <v>11.01</v>
      </c>
      <c r="G68503" s="3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3">
        <v>41936</v>
      </c>
      <c r="B68504" s="16">
        <v>0</v>
      </c>
      <c r="C68504">
        <v>27951.58</v>
      </c>
      <c r="D68504">
        <v>28401.57</v>
      </c>
      <c r="E68504">
        <v>0</v>
      </c>
      <c r="F68504">
        <v>0</v>
      </c>
      <c r="G68504" s="3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3">
        <v>41936</v>
      </c>
      <c r="B68505" s="16">
        <v>0</v>
      </c>
      <c r="C68505">
        <v>33260.79</v>
      </c>
      <c r="D68505">
        <v>33760.720000000001</v>
      </c>
      <c r="E68505">
        <v>0</v>
      </c>
      <c r="F68505">
        <v>0</v>
      </c>
      <c r="G68505" s="3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3">
        <v>41936</v>
      </c>
      <c r="B68506" s="16">
        <v>0</v>
      </c>
      <c r="C68506">
        <v>45465.26</v>
      </c>
      <c r="D68506">
        <v>46093.95</v>
      </c>
      <c r="E68506">
        <v>0</v>
      </c>
      <c r="F68506">
        <v>0</v>
      </c>
      <c r="G68506" s="3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3">
        <v>41936</v>
      </c>
      <c r="B68507" s="16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3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3">
        <v>41936</v>
      </c>
      <c r="B68508" s="16">
        <v>0</v>
      </c>
      <c r="C68508">
        <v>41764.11</v>
      </c>
      <c r="D68508">
        <v>42398.15</v>
      </c>
      <c r="E68508">
        <v>0</v>
      </c>
      <c r="F68508">
        <v>0</v>
      </c>
      <c r="G68508" s="3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3">
        <v>41936</v>
      </c>
      <c r="B68509" s="16">
        <v>0</v>
      </c>
      <c r="C68509">
        <v>48143.71</v>
      </c>
      <c r="D68509">
        <v>48774.64</v>
      </c>
      <c r="E68509">
        <v>0</v>
      </c>
      <c r="F68509">
        <v>0</v>
      </c>
      <c r="G68509" s="3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3">
        <v>41936</v>
      </c>
      <c r="B68510" s="16">
        <v>0</v>
      </c>
      <c r="C68510">
        <v>46815.48</v>
      </c>
      <c r="D68510">
        <v>47447.02</v>
      </c>
      <c r="E68510">
        <v>0</v>
      </c>
      <c r="F68510">
        <v>0</v>
      </c>
      <c r="G68510" s="3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3">
        <v>41936</v>
      </c>
      <c r="B68511" s="16">
        <v>0</v>
      </c>
      <c r="C68511">
        <v>37251.67</v>
      </c>
      <c r="D68511">
        <v>37841.519999999997</v>
      </c>
      <c r="E68511">
        <v>0</v>
      </c>
      <c r="F68511">
        <v>0</v>
      </c>
      <c r="G68511" s="3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3">
        <v>41936</v>
      </c>
      <c r="B68512" s="16">
        <v>5</v>
      </c>
      <c r="C68512">
        <v>53620.35</v>
      </c>
      <c r="D68512">
        <v>54210.9</v>
      </c>
      <c r="E68512">
        <v>11.92</v>
      </c>
      <c r="F68512">
        <v>11.92</v>
      </c>
      <c r="G68512" s="3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3">
        <v>41936</v>
      </c>
      <c r="B68513" s="16">
        <v>5</v>
      </c>
      <c r="C68513">
        <v>50704.02</v>
      </c>
      <c r="D68513">
        <v>51243.91</v>
      </c>
      <c r="E68513">
        <v>11.98</v>
      </c>
      <c r="F68513">
        <v>11.98</v>
      </c>
      <c r="G68513" s="3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3">
        <v>41936</v>
      </c>
      <c r="B68514" s="16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3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3">
        <v>41936</v>
      </c>
      <c r="B68515" s="16">
        <v>15</v>
      </c>
      <c r="C68515">
        <v>58295.86</v>
      </c>
      <c r="D68515">
        <v>58886.2</v>
      </c>
      <c r="E68515">
        <v>12.03</v>
      </c>
      <c r="F68515">
        <v>12.03</v>
      </c>
      <c r="G68515" s="3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3">
        <v>41936</v>
      </c>
      <c r="B68516" s="16">
        <v>140</v>
      </c>
      <c r="C68516">
        <v>63357.3</v>
      </c>
      <c r="D68516">
        <v>63819.51</v>
      </c>
      <c r="E68516">
        <v>12.16</v>
      </c>
      <c r="F68516">
        <v>12.16</v>
      </c>
      <c r="G68516" s="3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3">
        <v>41936</v>
      </c>
      <c r="B68517" s="16">
        <v>30</v>
      </c>
      <c r="C68517">
        <v>56658.6</v>
      </c>
      <c r="D68517">
        <v>57232.24</v>
      </c>
      <c r="E68517">
        <v>12</v>
      </c>
      <c r="F68517">
        <v>12.04</v>
      </c>
      <c r="G68517" s="3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3">
        <v>41936</v>
      </c>
      <c r="B68518" s="16">
        <v>500</v>
      </c>
      <c r="C68518">
        <v>52187.58</v>
      </c>
      <c r="D68518">
        <v>52753.54</v>
      </c>
      <c r="E68518">
        <v>11.88</v>
      </c>
      <c r="F68518">
        <v>11.88</v>
      </c>
      <c r="G68518" s="3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3">
        <v>41936</v>
      </c>
      <c r="B68519" s="16">
        <v>110</v>
      </c>
      <c r="C68519">
        <v>44191.78</v>
      </c>
      <c r="D68519">
        <v>44819.35</v>
      </c>
      <c r="E68519">
        <v>11.96</v>
      </c>
      <c r="F68519">
        <v>11.83</v>
      </c>
      <c r="G68519" s="3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3">
        <v>41936</v>
      </c>
      <c r="B68520" s="16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3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3">
        <v>41936</v>
      </c>
      <c r="B68521" s="16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3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3">
        <v>41936</v>
      </c>
      <c r="B68522" s="16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3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3">
        <v>41936</v>
      </c>
      <c r="B68523" s="16">
        <v>13370</v>
      </c>
      <c r="C68523">
        <v>31350.74</v>
      </c>
      <c r="D68523">
        <v>31809.81</v>
      </c>
      <c r="E68523">
        <v>12.11</v>
      </c>
      <c r="F68523">
        <v>11.91</v>
      </c>
      <c r="G68523" s="3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3">
        <v>41936</v>
      </c>
      <c r="B68524" s="16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3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3">
        <v>41936</v>
      </c>
      <c r="B68525" s="16">
        <v>1360</v>
      </c>
      <c r="C68525">
        <v>55116.42</v>
      </c>
      <c r="D68525">
        <v>55731.71</v>
      </c>
      <c r="E68525">
        <v>12.11</v>
      </c>
      <c r="F68525">
        <v>12.02</v>
      </c>
      <c r="G68525" s="3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3">
        <v>41936</v>
      </c>
      <c r="B68526" s="16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3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3">
        <v>41936</v>
      </c>
      <c r="B68527" s="16">
        <v>16395</v>
      </c>
      <c r="C68527">
        <v>97145.95</v>
      </c>
      <c r="D68527">
        <v>97166.19</v>
      </c>
      <c r="E68527">
        <v>11.13</v>
      </c>
      <c r="F68527">
        <v>11.07</v>
      </c>
      <c r="G68527" s="3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3">
        <v>41936</v>
      </c>
      <c r="B68528" s="16">
        <v>2260</v>
      </c>
      <c r="C68528">
        <v>61610.8</v>
      </c>
      <c r="D68528">
        <v>62095.38</v>
      </c>
      <c r="E68528">
        <v>12.27</v>
      </c>
      <c r="F68528">
        <v>12.17</v>
      </c>
      <c r="G68528" s="3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3">
        <v>41936</v>
      </c>
      <c r="B68529" s="16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3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3">
        <v>41936</v>
      </c>
      <c r="B68530" s="16">
        <v>5185</v>
      </c>
      <c r="C68530">
        <v>39414.44</v>
      </c>
      <c r="D68530">
        <v>40052.42</v>
      </c>
      <c r="E68530">
        <v>12.07</v>
      </c>
      <c r="F68530">
        <v>11.85</v>
      </c>
      <c r="G68530" s="3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3">
        <v>41936</v>
      </c>
      <c r="B68531" s="16">
        <v>35155</v>
      </c>
      <c r="C68531">
        <v>90042.51</v>
      </c>
      <c r="D68531">
        <v>90121.02</v>
      </c>
      <c r="E68531">
        <v>11.9</v>
      </c>
      <c r="F68531">
        <v>11.86</v>
      </c>
      <c r="G68531" s="3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3">
        <v>41936</v>
      </c>
      <c r="B68532" s="16">
        <v>9765</v>
      </c>
      <c r="C68532">
        <v>65219.45</v>
      </c>
      <c r="D68532">
        <v>65649.47</v>
      </c>
      <c r="E68532">
        <v>12.36</v>
      </c>
      <c r="F68532">
        <v>12.24</v>
      </c>
      <c r="G68532" s="3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3">
        <v>41936</v>
      </c>
      <c r="B68533" s="16">
        <v>9320</v>
      </c>
      <c r="C68533">
        <v>84892.55</v>
      </c>
      <c r="D68533">
        <v>85080.22</v>
      </c>
      <c r="E68533">
        <v>12.18</v>
      </c>
      <c r="F68533">
        <v>12.09</v>
      </c>
      <c r="G68533" s="3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3">
        <v>41936</v>
      </c>
      <c r="B68534" s="16">
        <v>188175</v>
      </c>
      <c r="C68534">
        <v>49484.92</v>
      </c>
      <c r="D68534">
        <v>50117.09</v>
      </c>
      <c r="E68534">
        <v>11.98</v>
      </c>
      <c r="F68534">
        <v>11.87</v>
      </c>
      <c r="G68534" s="3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3">
        <v>41936</v>
      </c>
      <c r="B68535" s="16">
        <v>1145</v>
      </c>
      <c r="C68535">
        <v>99754.75</v>
      </c>
      <c r="D68535">
        <v>99755.45</v>
      </c>
      <c r="E68535">
        <v>10.831</v>
      </c>
      <c r="F68535">
        <v>10.831</v>
      </c>
      <c r="G68535" s="3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3">
        <v>41936</v>
      </c>
      <c r="B68536" s="16">
        <v>27401</v>
      </c>
      <c r="C68536">
        <v>82377.02</v>
      </c>
      <c r="D68536">
        <v>82615.22</v>
      </c>
      <c r="E68536">
        <v>12.27</v>
      </c>
      <c r="F68536">
        <v>12.19</v>
      </c>
      <c r="G68536" s="3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3">
        <v>41936</v>
      </c>
      <c r="B68537" s="16">
        <v>73990</v>
      </c>
      <c r="C68537">
        <v>69136.28</v>
      </c>
      <c r="D68537">
        <v>69511.56</v>
      </c>
      <c r="E68537">
        <v>12.34</v>
      </c>
      <c r="F68537">
        <v>12.23</v>
      </c>
      <c r="G68537" s="3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3">
        <v>41936</v>
      </c>
      <c r="B68538" s="16">
        <v>31100</v>
      </c>
      <c r="C68538">
        <v>98937.07</v>
      </c>
      <c r="D68538">
        <v>98940.09</v>
      </c>
      <c r="E68538">
        <v>10.9</v>
      </c>
      <c r="F68538">
        <v>10.88</v>
      </c>
      <c r="G68538" s="3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3">
        <v>41936</v>
      </c>
      <c r="B68539" s="16">
        <v>49927</v>
      </c>
      <c r="C68539">
        <v>92855.45</v>
      </c>
      <c r="D68539">
        <v>92886.07</v>
      </c>
      <c r="E68539">
        <v>11.61</v>
      </c>
      <c r="F68539">
        <v>11.61</v>
      </c>
      <c r="G68539" s="3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3">
        <v>41936</v>
      </c>
      <c r="B68540" s="16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3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3">
        <v>41936</v>
      </c>
      <c r="B68541" s="16">
        <v>58706</v>
      </c>
      <c r="C68541">
        <v>95447.07</v>
      </c>
      <c r="D68541">
        <v>95467.43</v>
      </c>
      <c r="E68541">
        <v>11.37</v>
      </c>
      <c r="F68541">
        <v>11.34</v>
      </c>
      <c r="G68541" s="3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3">
        <v>41936</v>
      </c>
      <c r="B68542" s="16">
        <v>158244</v>
      </c>
      <c r="C68542">
        <v>87416.97</v>
      </c>
      <c r="D68542">
        <v>87531.57</v>
      </c>
      <c r="E68542">
        <v>12.03</v>
      </c>
      <c r="F68542">
        <v>12.01</v>
      </c>
      <c r="G68542" s="3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3">
        <v>41936</v>
      </c>
      <c r="B68543" s="16">
        <v>368790</v>
      </c>
      <c r="C68543">
        <v>98026.27</v>
      </c>
      <c r="D68543">
        <v>98035.35</v>
      </c>
      <c r="E68543">
        <v>11.01</v>
      </c>
      <c r="F68543">
        <v>10.975</v>
      </c>
      <c r="G68543" s="3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3">
        <v>41939</v>
      </c>
      <c r="B68544" s="16">
        <v>0</v>
      </c>
      <c r="C68544">
        <v>28413.17</v>
      </c>
      <c r="D68544">
        <v>27306.799999999999</v>
      </c>
      <c r="E68544">
        <v>0</v>
      </c>
      <c r="F68544">
        <v>0</v>
      </c>
      <c r="G68544" s="3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3">
        <v>41939</v>
      </c>
      <c r="B68545" s="16">
        <v>0</v>
      </c>
      <c r="C68545">
        <v>33774.51</v>
      </c>
      <c r="D68545">
        <v>32680.42</v>
      </c>
      <c r="E68545">
        <v>0</v>
      </c>
      <c r="F68545">
        <v>0</v>
      </c>
      <c r="G68545" s="3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3">
        <v>41939</v>
      </c>
      <c r="B68546" s="16">
        <v>0</v>
      </c>
      <c r="C68546">
        <v>46112.77</v>
      </c>
      <c r="D68546">
        <v>45289.56</v>
      </c>
      <c r="E68546">
        <v>0</v>
      </c>
      <c r="F68546">
        <v>0</v>
      </c>
      <c r="G68546" s="3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3">
        <v>41939</v>
      </c>
      <c r="B68547" s="16">
        <v>0</v>
      </c>
      <c r="C68547">
        <v>20305.55</v>
      </c>
      <c r="D68547">
        <v>19308.82</v>
      </c>
      <c r="E68547">
        <v>0</v>
      </c>
      <c r="F68547">
        <v>0</v>
      </c>
      <c r="G68547" s="3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3">
        <v>41939</v>
      </c>
      <c r="B68548" s="16">
        <v>0</v>
      </c>
      <c r="C68548">
        <v>42415.47</v>
      </c>
      <c r="D68548">
        <v>41512.410000000003</v>
      </c>
      <c r="E68548">
        <v>0</v>
      </c>
      <c r="F68548">
        <v>0</v>
      </c>
      <c r="G68548" s="3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3">
        <v>41939</v>
      </c>
      <c r="B68549" s="16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3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3">
        <v>41939</v>
      </c>
      <c r="B68550" s="16">
        <v>0</v>
      </c>
      <c r="C68550">
        <v>48794.559999999998</v>
      </c>
      <c r="D68550">
        <v>48027.75</v>
      </c>
      <c r="E68550">
        <v>0</v>
      </c>
      <c r="F68550">
        <v>0</v>
      </c>
      <c r="G68550" s="3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3">
        <v>41939</v>
      </c>
      <c r="B68551" s="16">
        <v>0</v>
      </c>
      <c r="C68551">
        <v>37856.97</v>
      </c>
      <c r="D68551">
        <v>36847.86</v>
      </c>
      <c r="E68551">
        <v>0</v>
      </c>
      <c r="F68551">
        <v>0</v>
      </c>
      <c r="G68551" s="3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3">
        <v>41939</v>
      </c>
      <c r="B68552" s="16">
        <v>0</v>
      </c>
      <c r="C68552">
        <v>54233.04</v>
      </c>
      <c r="D68552">
        <v>53699.21</v>
      </c>
      <c r="E68552">
        <v>0</v>
      </c>
      <c r="F68552">
        <v>0</v>
      </c>
      <c r="G68552" s="3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3">
        <v>41939</v>
      </c>
      <c r="B68553" s="16">
        <v>5</v>
      </c>
      <c r="C68553">
        <v>51264.84</v>
      </c>
      <c r="D68553">
        <v>50596.27</v>
      </c>
      <c r="E68553">
        <v>12.23</v>
      </c>
      <c r="F68553">
        <v>12.23</v>
      </c>
      <c r="G68553" s="3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3">
        <v>41939</v>
      </c>
      <c r="B68554" s="16">
        <v>5</v>
      </c>
      <c r="C68554">
        <v>60506.92</v>
      </c>
      <c r="D68554">
        <v>60070.2</v>
      </c>
      <c r="E68554">
        <v>12.29</v>
      </c>
      <c r="F68554">
        <v>12.29</v>
      </c>
      <c r="G68554" s="3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3">
        <v>41939</v>
      </c>
      <c r="B68555" s="16">
        <v>0</v>
      </c>
      <c r="C68555">
        <v>58910.25</v>
      </c>
      <c r="D68555">
        <v>58456.160000000003</v>
      </c>
      <c r="E68555">
        <v>0</v>
      </c>
      <c r="F68555">
        <v>0</v>
      </c>
      <c r="G68555" s="3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3">
        <v>41939</v>
      </c>
      <c r="B68556" s="16">
        <v>45</v>
      </c>
      <c r="C68556">
        <v>63845.57</v>
      </c>
      <c r="D68556">
        <v>63655.38</v>
      </c>
      <c r="E68556">
        <v>12.25</v>
      </c>
      <c r="F68556">
        <v>12.25</v>
      </c>
      <c r="G68556" s="3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3">
        <v>41939</v>
      </c>
      <c r="B68557" s="16">
        <v>105</v>
      </c>
      <c r="C68557">
        <v>57255.61</v>
      </c>
      <c r="D68557">
        <v>56784.19</v>
      </c>
      <c r="E68557">
        <v>12.48</v>
      </c>
      <c r="F68557">
        <v>12.23</v>
      </c>
      <c r="G68557" s="3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3">
        <v>41939</v>
      </c>
      <c r="B68558" s="16">
        <v>0</v>
      </c>
      <c r="C68558">
        <v>52775.08</v>
      </c>
      <c r="D68558">
        <v>52174.54</v>
      </c>
      <c r="E68558">
        <v>0</v>
      </c>
      <c r="F68558">
        <v>0</v>
      </c>
      <c r="G68558" s="3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3">
        <v>41939</v>
      </c>
      <c r="B68559" s="16">
        <v>955</v>
      </c>
      <c r="C68559">
        <v>44837.65</v>
      </c>
      <c r="D68559">
        <v>43988.78</v>
      </c>
      <c r="E68559">
        <v>12.34</v>
      </c>
      <c r="F68559">
        <v>12.12</v>
      </c>
      <c r="G68559" s="3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3">
        <v>41939</v>
      </c>
      <c r="B68560" s="16">
        <v>1515</v>
      </c>
      <c r="C68560">
        <v>71518.92</v>
      </c>
      <c r="D68560">
        <v>71559.55</v>
      </c>
      <c r="E68560">
        <v>12.29</v>
      </c>
      <c r="F68560">
        <v>12.14</v>
      </c>
      <c r="G68560" s="3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3">
        <v>41939</v>
      </c>
      <c r="B68561" s="16">
        <v>5</v>
      </c>
      <c r="C68561">
        <v>67610.77</v>
      </c>
      <c r="D68561">
        <v>67554.52</v>
      </c>
      <c r="E68561">
        <v>12.21</v>
      </c>
      <c r="F68561">
        <v>12.21</v>
      </c>
      <c r="G68561" s="3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3">
        <v>41939</v>
      </c>
      <c r="B68562" s="16">
        <v>95</v>
      </c>
      <c r="C68562">
        <v>35750.83</v>
      </c>
      <c r="D68562">
        <v>34693.19</v>
      </c>
      <c r="E68562">
        <v>12.26</v>
      </c>
      <c r="F68562">
        <v>12.24</v>
      </c>
      <c r="G68562" s="3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3">
        <v>41939</v>
      </c>
      <c r="B68563" s="16">
        <v>1080</v>
      </c>
      <c r="C68563">
        <v>75740.87</v>
      </c>
      <c r="D68563">
        <v>75793.53</v>
      </c>
      <c r="E68563">
        <v>12.39</v>
      </c>
      <c r="F68563">
        <v>12.11</v>
      </c>
      <c r="G68563" s="3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3">
        <v>41939</v>
      </c>
      <c r="B68564" s="16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3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3">
        <v>41939</v>
      </c>
      <c r="B68565" s="16">
        <v>2470</v>
      </c>
      <c r="C68565">
        <v>55754.47</v>
      </c>
      <c r="D68565">
        <v>55296.73</v>
      </c>
      <c r="E68565">
        <v>12.44</v>
      </c>
      <c r="F68565">
        <v>12.18</v>
      </c>
      <c r="G68565" s="3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3">
        <v>41939</v>
      </c>
      <c r="B68566" s="16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3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3">
        <v>41939</v>
      </c>
      <c r="B68567" s="16">
        <v>11730</v>
      </c>
      <c r="C68567">
        <v>97205.87</v>
      </c>
      <c r="D68567">
        <v>97216.13</v>
      </c>
      <c r="E68567">
        <v>11.07</v>
      </c>
      <c r="F68567">
        <v>11</v>
      </c>
      <c r="G68567" s="3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3">
        <v>41939</v>
      </c>
      <c r="B68568" s="16">
        <v>9725</v>
      </c>
      <c r="C68568">
        <v>62120.74</v>
      </c>
      <c r="D68568">
        <v>61848.18</v>
      </c>
      <c r="E68568">
        <v>12.48</v>
      </c>
      <c r="F68568">
        <v>12.24</v>
      </c>
      <c r="G68568" s="3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3">
        <v>41939</v>
      </c>
      <c r="B68569" s="16">
        <v>835</v>
      </c>
      <c r="C68569">
        <v>80156.41</v>
      </c>
      <c r="D68569">
        <v>80284.36</v>
      </c>
      <c r="E68569">
        <v>12.36</v>
      </c>
      <c r="F68569">
        <v>12.06</v>
      </c>
      <c r="G68569" s="3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3">
        <v>41939</v>
      </c>
      <c r="B68570" s="16">
        <v>21665</v>
      </c>
      <c r="C68570">
        <v>40068.78</v>
      </c>
      <c r="D68570">
        <v>39120.25</v>
      </c>
      <c r="E68570">
        <v>12.35</v>
      </c>
      <c r="F68570">
        <v>12.19</v>
      </c>
      <c r="G68570" s="3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3">
        <v>41939</v>
      </c>
      <c r="B68571" s="16">
        <v>4595</v>
      </c>
      <c r="C68571">
        <v>85114.97</v>
      </c>
      <c r="D68571">
        <v>85204.96</v>
      </c>
      <c r="E68571">
        <v>12.17</v>
      </c>
      <c r="F68571">
        <v>11.9</v>
      </c>
      <c r="G68571" s="3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3">
        <v>41939</v>
      </c>
      <c r="B68572" s="16">
        <v>9110</v>
      </c>
      <c r="C68572">
        <v>65676.28</v>
      </c>
      <c r="D68572">
        <v>65551.23</v>
      </c>
      <c r="E68572">
        <v>12.56</v>
      </c>
      <c r="F68572">
        <v>12.26</v>
      </c>
      <c r="G68572" s="3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3">
        <v>41939</v>
      </c>
      <c r="B68573" s="16">
        <v>17195</v>
      </c>
      <c r="C68573">
        <v>90157.83</v>
      </c>
      <c r="D68573">
        <v>90220.87</v>
      </c>
      <c r="E68573">
        <v>11.89</v>
      </c>
      <c r="F68573">
        <v>11.73</v>
      </c>
      <c r="G68573" s="3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3">
        <v>41939</v>
      </c>
      <c r="B68574" s="16">
        <v>237734</v>
      </c>
      <c r="C68574">
        <v>50137.56</v>
      </c>
      <c r="D68574">
        <v>49400.99</v>
      </c>
      <c r="E68574">
        <v>12.4</v>
      </c>
      <c r="F68574">
        <v>12.11</v>
      </c>
      <c r="G68574" s="3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3">
        <v>41939</v>
      </c>
      <c r="B68575" s="16">
        <v>20940</v>
      </c>
      <c r="C68575">
        <v>99796.19</v>
      </c>
      <c r="D68575">
        <v>99796.01</v>
      </c>
      <c r="E68575">
        <v>10.83</v>
      </c>
      <c r="F68575">
        <v>10.83</v>
      </c>
      <c r="G68575" s="3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3">
        <v>41939</v>
      </c>
      <c r="B68576" s="16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3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3">
        <v>41939</v>
      </c>
      <c r="B68577" s="16">
        <v>54650</v>
      </c>
      <c r="C68577">
        <v>69539.95</v>
      </c>
      <c r="D68577">
        <v>69523.64</v>
      </c>
      <c r="E68577">
        <v>12.51</v>
      </c>
      <c r="F68577">
        <v>12.18</v>
      </c>
      <c r="G68577" s="3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3">
        <v>41939</v>
      </c>
      <c r="B68578" s="16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3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3">
        <v>41939</v>
      </c>
      <c r="B68579" s="16">
        <v>50700</v>
      </c>
      <c r="C68579">
        <v>92924</v>
      </c>
      <c r="D68579">
        <v>92976.71</v>
      </c>
      <c r="E68579">
        <v>11.62</v>
      </c>
      <c r="F68579">
        <v>11.47</v>
      </c>
      <c r="G68579" s="3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3">
        <v>41939</v>
      </c>
      <c r="B68580" s="16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3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3">
        <v>41939</v>
      </c>
      <c r="B68581" s="16">
        <v>49775</v>
      </c>
      <c r="C68581">
        <v>95506.42</v>
      </c>
      <c r="D68581">
        <v>95537.5</v>
      </c>
      <c r="E68581">
        <v>11.31</v>
      </c>
      <c r="F68581">
        <v>11.24</v>
      </c>
      <c r="G68581" s="3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3">
        <v>41939</v>
      </c>
      <c r="B68582" s="16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3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3">
        <v>41939</v>
      </c>
      <c r="B68583" s="16">
        <v>274803</v>
      </c>
      <c r="C68583">
        <v>98075.39</v>
      </c>
      <c r="D68583">
        <v>98081.49</v>
      </c>
      <c r="E68583">
        <v>11</v>
      </c>
      <c r="F68583">
        <v>10.945</v>
      </c>
      <c r="G68583" s="3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3">
        <v>41940</v>
      </c>
      <c r="B68584" s="16">
        <v>0</v>
      </c>
      <c r="C68584">
        <v>27317.95</v>
      </c>
      <c r="D68584">
        <v>28145.61</v>
      </c>
      <c r="E68584">
        <v>0</v>
      </c>
      <c r="F68584">
        <v>0</v>
      </c>
      <c r="G68584" s="3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3">
        <v>41940</v>
      </c>
      <c r="B68585" s="16">
        <v>0</v>
      </c>
      <c r="C68585">
        <v>32693.77</v>
      </c>
      <c r="D68585">
        <v>33501.82</v>
      </c>
      <c r="E68585">
        <v>0</v>
      </c>
      <c r="F68585">
        <v>0</v>
      </c>
      <c r="G68585" s="3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3">
        <v>41940</v>
      </c>
      <c r="B68586" s="16">
        <v>0</v>
      </c>
      <c r="C68586">
        <v>45308.06</v>
      </c>
      <c r="D68586">
        <v>45919.42</v>
      </c>
      <c r="E68586">
        <v>0</v>
      </c>
      <c r="F68586">
        <v>0</v>
      </c>
      <c r="G68586" s="3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3">
        <v>41940</v>
      </c>
      <c r="B68587" s="16">
        <v>0</v>
      </c>
      <c r="C68587">
        <v>19316.71</v>
      </c>
      <c r="D68587">
        <v>20060.95</v>
      </c>
      <c r="E68587">
        <v>0</v>
      </c>
      <c r="F68587">
        <v>0</v>
      </c>
      <c r="G68587" s="3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3">
        <v>41940</v>
      </c>
      <c r="B68588" s="16">
        <v>0</v>
      </c>
      <c r="C68588">
        <v>41529.360000000001</v>
      </c>
      <c r="D68588">
        <v>42181.8</v>
      </c>
      <c r="E68588">
        <v>0</v>
      </c>
      <c r="F68588">
        <v>0</v>
      </c>
      <c r="G68588" s="3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3">
        <v>41940</v>
      </c>
      <c r="B68589" s="16">
        <v>0</v>
      </c>
      <c r="C68589">
        <v>46688.88</v>
      </c>
      <c r="D68589">
        <v>47272.84</v>
      </c>
      <c r="E68589">
        <v>0</v>
      </c>
      <c r="F68589">
        <v>0</v>
      </c>
      <c r="G68589" s="3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3">
        <v>41940</v>
      </c>
      <c r="B68590" s="16">
        <v>0</v>
      </c>
      <c r="C68590">
        <v>48047.360000000001</v>
      </c>
      <c r="D68590">
        <v>48598.26</v>
      </c>
      <c r="E68590">
        <v>0</v>
      </c>
      <c r="F68590">
        <v>0</v>
      </c>
      <c r="G68590" s="3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3">
        <v>41940</v>
      </c>
      <c r="B68591" s="16">
        <v>0</v>
      </c>
      <c r="C68591">
        <v>36862.910000000003</v>
      </c>
      <c r="D68591">
        <v>37584.28</v>
      </c>
      <c r="E68591">
        <v>0</v>
      </c>
      <c r="F68591">
        <v>0</v>
      </c>
      <c r="G68591" s="3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3">
        <v>41940</v>
      </c>
      <c r="B68592" s="16">
        <v>0</v>
      </c>
      <c r="C68592">
        <v>53721.14</v>
      </c>
      <c r="D68592">
        <v>54183.81</v>
      </c>
      <c r="E68592">
        <v>0</v>
      </c>
      <c r="F68592">
        <v>0</v>
      </c>
      <c r="G68592" s="3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3">
        <v>41940</v>
      </c>
      <c r="B68593" s="16">
        <v>5</v>
      </c>
      <c r="C68593">
        <v>50616.93</v>
      </c>
      <c r="D68593">
        <v>51074.26</v>
      </c>
      <c r="E68593">
        <v>12.06</v>
      </c>
      <c r="F68593">
        <v>12.06</v>
      </c>
      <c r="G68593" s="3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3">
        <v>41940</v>
      </c>
      <c r="B68594" s="16">
        <v>0</v>
      </c>
      <c r="C68594">
        <v>60094.73</v>
      </c>
      <c r="D68594">
        <v>60629.69</v>
      </c>
      <c r="E68594">
        <v>0</v>
      </c>
      <c r="F68594">
        <v>0</v>
      </c>
      <c r="G68594" s="3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3">
        <v>41940</v>
      </c>
      <c r="B68595" s="16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3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3">
        <v>41940</v>
      </c>
      <c r="B68596" s="16">
        <v>1035</v>
      </c>
      <c r="C68596">
        <v>63681.38</v>
      </c>
      <c r="D68596">
        <v>64040.27</v>
      </c>
      <c r="E68596">
        <v>12.08</v>
      </c>
      <c r="F68596">
        <v>12.08</v>
      </c>
      <c r="G68596" s="3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3">
        <v>41940</v>
      </c>
      <c r="B68597" s="16">
        <v>0</v>
      </c>
      <c r="C68597">
        <v>56807.38</v>
      </c>
      <c r="D68597">
        <v>57316.49</v>
      </c>
      <c r="E68597">
        <v>0</v>
      </c>
      <c r="F68597">
        <v>0</v>
      </c>
      <c r="G68597" s="3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3">
        <v>41940</v>
      </c>
      <c r="B68598" s="16">
        <v>0</v>
      </c>
      <c r="C68598">
        <v>52195.85</v>
      </c>
      <c r="D68598">
        <v>52654.85</v>
      </c>
      <c r="E68598">
        <v>0</v>
      </c>
      <c r="F68598">
        <v>0</v>
      </c>
      <c r="G68598" s="3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3">
        <v>41940</v>
      </c>
      <c r="B68599" s="16">
        <v>120</v>
      </c>
      <c r="C68599">
        <v>44006.75</v>
      </c>
      <c r="D68599">
        <v>44644.91</v>
      </c>
      <c r="E68599">
        <v>11.98</v>
      </c>
      <c r="F68599">
        <v>11.9</v>
      </c>
      <c r="G68599" s="3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3">
        <v>41940</v>
      </c>
      <c r="B68600" s="16">
        <v>10</v>
      </c>
      <c r="C68600">
        <v>71588.77</v>
      </c>
      <c r="D68600">
        <v>71853.42</v>
      </c>
      <c r="E68600">
        <v>12</v>
      </c>
      <c r="F68600">
        <v>12</v>
      </c>
      <c r="G68600" s="3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3">
        <v>41940</v>
      </c>
      <c r="B68601" s="16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3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3">
        <v>41940</v>
      </c>
      <c r="B68602" s="16">
        <v>0</v>
      </c>
      <c r="C68602">
        <v>34707.360000000001</v>
      </c>
      <c r="D68602">
        <v>35477.69</v>
      </c>
      <c r="E68602">
        <v>0</v>
      </c>
      <c r="F68602">
        <v>0</v>
      </c>
      <c r="G68602" s="3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3">
        <v>41940</v>
      </c>
      <c r="B68603" s="16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3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3">
        <v>41940</v>
      </c>
      <c r="B68604" s="16">
        <v>4090</v>
      </c>
      <c r="C68604">
        <v>30705.91</v>
      </c>
      <c r="D68604">
        <v>31551.4</v>
      </c>
      <c r="E68604">
        <v>12.23</v>
      </c>
      <c r="F68604">
        <v>12.05</v>
      </c>
      <c r="G68604" s="3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3">
        <v>41940</v>
      </c>
      <c r="B68605" s="16">
        <v>930</v>
      </c>
      <c r="C68605">
        <v>55319.31</v>
      </c>
      <c r="D68605">
        <v>55781.82</v>
      </c>
      <c r="E68605">
        <v>12</v>
      </c>
      <c r="F68605">
        <v>11.93</v>
      </c>
      <c r="G68605" s="3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3">
        <v>41940</v>
      </c>
      <c r="B68606" s="16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3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3">
        <v>41940</v>
      </c>
      <c r="B68607" s="16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3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3">
        <v>41940</v>
      </c>
      <c r="B68608" s="16">
        <v>19515</v>
      </c>
      <c r="C68608">
        <v>97255.83</v>
      </c>
      <c r="D68608">
        <v>97263.49</v>
      </c>
      <c r="E68608">
        <v>11.01</v>
      </c>
      <c r="F68608">
        <v>11</v>
      </c>
      <c r="G68608" s="3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3">
        <v>41940</v>
      </c>
      <c r="B68609" s="16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3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3">
        <v>41940</v>
      </c>
      <c r="B68610" s="16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3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3">
        <v>41940</v>
      </c>
      <c r="B68611" s="16">
        <v>13040</v>
      </c>
      <c r="C68611">
        <v>65578</v>
      </c>
      <c r="D68611">
        <v>65923.7</v>
      </c>
      <c r="E68611">
        <v>12.18</v>
      </c>
      <c r="F68611">
        <v>12.04</v>
      </c>
      <c r="G68611" s="3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3">
        <v>41940</v>
      </c>
      <c r="B68612" s="16">
        <v>2390</v>
      </c>
      <c r="C68612">
        <v>85239.76</v>
      </c>
      <c r="D68612">
        <v>85318.66</v>
      </c>
      <c r="E68612">
        <v>11.86</v>
      </c>
      <c r="F68612">
        <v>11.83</v>
      </c>
      <c r="G68612" s="3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3">
        <v>41940</v>
      </c>
      <c r="B68613" s="16">
        <v>4855</v>
      </c>
      <c r="C68613">
        <v>90257.72</v>
      </c>
      <c r="D68613">
        <v>90282.97</v>
      </c>
      <c r="E68613">
        <v>11.67</v>
      </c>
      <c r="F68613">
        <v>11.68</v>
      </c>
      <c r="G68613" s="3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3">
        <v>41940</v>
      </c>
      <c r="B68614" s="16">
        <v>158530</v>
      </c>
      <c r="C68614">
        <v>49421.17</v>
      </c>
      <c r="D68614">
        <v>49941.65</v>
      </c>
      <c r="E68614">
        <v>12.09</v>
      </c>
      <c r="F68614">
        <v>11.9</v>
      </c>
      <c r="G68614" s="3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3">
        <v>41940</v>
      </c>
      <c r="B68615" s="16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3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3">
        <v>41940</v>
      </c>
      <c r="B68616" s="16">
        <v>25735</v>
      </c>
      <c r="C68616">
        <v>82772.72</v>
      </c>
      <c r="D68616">
        <v>82887.14</v>
      </c>
      <c r="E68616">
        <v>12</v>
      </c>
      <c r="F68616">
        <v>11.88</v>
      </c>
      <c r="G68616" s="3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3">
        <v>41940</v>
      </c>
      <c r="B68617" s="16">
        <v>52410</v>
      </c>
      <c r="C68617">
        <v>69552.03</v>
      </c>
      <c r="D68617">
        <v>69889.36</v>
      </c>
      <c r="E68617">
        <v>12.11</v>
      </c>
      <c r="F68617">
        <v>11.98</v>
      </c>
      <c r="G68617" s="3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3">
        <v>41940</v>
      </c>
      <c r="B68618" s="16">
        <v>35600</v>
      </c>
      <c r="C68618">
        <v>99023.37</v>
      </c>
      <c r="D68618">
        <v>99022.92</v>
      </c>
      <c r="E68618">
        <v>10.87</v>
      </c>
      <c r="F68618">
        <v>10.86</v>
      </c>
      <c r="G68618" s="3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3">
        <v>41940</v>
      </c>
      <c r="B68619" s="16">
        <v>56185</v>
      </c>
      <c r="C68619">
        <v>93014.68</v>
      </c>
      <c r="D68619">
        <v>93027.91</v>
      </c>
      <c r="E68619">
        <v>11.45</v>
      </c>
      <c r="F68619">
        <v>11.44</v>
      </c>
      <c r="G68619" s="3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3">
        <v>41940</v>
      </c>
      <c r="B68620" s="16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3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3">
        <v>41940</v>
      </c>
      <c r="B68621" s="16">
        <v>74962</v>
      </c>
      <c r="C68621">
        <v>95576.52</v>
      </c>
      <c r="D68621">
        <v>95581.54</v>
      </c>
      <c r="E68621">
        <v>11.2</v>
      </c>
      <c r="F68621">
        <v>11.22</v>
      </c>
      <c r="G68621" s="3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3">
        <v>41940</v>
      </c>
      <c r="B68622" s="16">
        <v>202415</v>
      </c>
      <c r="C68622">
        <v>87689.56</v>
      </c>
      <c r="D68622">
        <v>87738.73</v>
      </c>
      <c r="E68622">
        <v>11.8</v>
      </c>
      <c r="F68622">
        <v>11.77</v>
      </c>
      <c r="G68622" s="3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3">
        <v>41940</v>
      </c>
      <c r="B68623" s="16">
        <v>54936</v>
      </c>
      <c r="C68623">
        <v>98121.55</v>
      </c>
      <c r="D68623">
        <v>98125.15</v>
      </c>
      <c r="E68623">
        <v>10.91</v>
      </c>
      <c r="F68623">
        <v>10.92</v>
      </c>
      <c r="G68623" s="3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3">
        <v>41941</v>
      </c>
      <c r="B68624" s="16">
        <v>0</v>
      </c>
      <c r="C68624">
        <v>28157.1</v>
      </c>
      <c r="D68624">
        <v>27549.77</v>
      </c>
      <c r="E68624">
        <v>0</v>
      </c>
      <c r="F68624">
        <v>0</v>
      </c>
      <c r="G68624" s="3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3">
        <v>41941</v>
      </c>
      <c r="B68625" s="16">
        <v>0</v>
      </c>
      <c r="C68625">
        <v>33515.5</v>
      </c>
      <c r="D68625">
        <v>32879.120000000003</v>
      </c>
      <c r="E68625">
        <v>0</v>
      </c>
      <c r="F68625">
        <v>0</v>
      </c>
      <c r="G68625" s="3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3">
        <v>41941</v>
      </c>
      <c r="B68626" s="16">
        <v>0</v>
      </c>
      <c r="C68626">
        <v>45938.17</v>
      </c>
      <c r="D68626">
        <v>45302.99</v>
      </c>
      <c r="E68626">
        <v>0</v>
      </c>
      <c r="F68626">
        <v>0</v>
      </c>
      <c r="G68626" s="3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3">
        <v>41941</v>
      </c>
      <c r="B68627" s="16">
        <v>0</v>
      </c>
      <c r="C68627">
        <v>20069.14</v>
      </c>
      <c r="D68627">
        <v>19521.97</v>
      </c>
      <c r="E68627">
        <v>0</v>
      </c>
      <c r="F68627">
        <v>0</v>
      </c>
      <c r="G68627" s="3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3">
        <v>41941</v>
      </c>
      <c r="B68628" s="16">
        <v>0</v>
      </c>
      <c r="C68628">
        <v>42199.03</v>
      </c>
      <c r="D68628">
        <v>41522.07</v>
      </c>
      <c r="E68628">
        <v>0</v>
      </c>
      <c r="F68628">
        <v>0</v>
      </c>
      <c r="G68628" s="3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3">
        <v>41941</v>
      </c>
      <c r="B68629" s="16">
        <v>0</v>
      </c>
      <c r="C68629">
        <v>47292.15</v>
      </c>
      <c r="D68629">
        <v>46684.71</v>
      </c>
      <c r="E68629">
        <v>0</v>
      </c>
      <c r="F68629">
        <v>0</v>
      </c>
      <c r="G68629" s="3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3">
        <v>41941</v>
      </c>
      <c r="B68630" s="16">
        <v>0</v>
      </c>
      <c r="C68630">
        <v>48618.11</v>
      </c>
      <c r="D68630">
        <v>48044.1</v>
      </c>
      <c r="E68630">
        <v>0</v>
      </c>
      <c r="F68630">
        <v>0</v>
      </c>
      <c r="G68630" s="3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3">
        <v>41941</v>
      </c>
      <c r="B68631" s="16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3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3">
        <v>41941</v>
      </c>
      <c r="B68632" s="16">
        <v>0</v>
      </c>
      <c r="C68632">
        <v>54205.94</v>
      </c>
      <c r="D68632">
        <v>53774.12</v>
      </c>
      <c r="E68632">
        <v>0</v>
      </c>
      <c r="F68632">
        <v>0</v>
      </c>
      <c r="G68632" s="3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3">
        <v>41941</v>
      </c>
      <c r="B68633" s="16">
        <v>5</v>
      </c>
      <c r="C68633">
        <v>51095.12</v>
      </c>
      <c r="D68633">
        <v>50669.24</v>
      </c>
      <c r="E68633">
        <v>12.29</v>
      </c>
      <c r="F68633">
        <v>12.29</v>
      </c>
      <c r="G68633" s="3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3">
        <v>41941</v>
      </c>
      <c r="B68634" s="16">
        <v>5</v>
      </c>
      <c r="C68634">
        <v>60654.45</v>
      </c>
      <c r="D68634">
        <v>60148.99</v>
      </c>
      <c r="E68634">
        <v>12.28</v>
      </c>
      <c r="F68634">
        <v>12.28</v>
      </c>
      <c r="G68634" s="3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3">
        <v>41941</v>
      </c>
      <c r="B68635" s="16">
        <v>70</v>
      </c>
      <c r="C68635">
        <v>58965.99</v>
      </c>
      <c r="D68635">
        <v>58507.42</v>
      </c>
      <c r="E68635">
        <v>12.01</v>
      </c>
      <c r="F68635">
        <v>12.08</v>
      </c>
      <c r="G68635" s="3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3">
        <v>41941</v>
      </c>
      <c r="B68636" s="16">
        <v>100</v>
      </c>
      <c r="C68636">
        <v>64066.42</v>
      </c>
      <c r="D68636">
        <v>63755.87</v>
      </c>
      <c r="E68636">
        <v>12.15</v>
      </c>
      <c r="F68636">
        <v>12.15</v>
      </c>
      <c r="G68636" s="3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3">
        <v>41941</v>
      </c>
      <c r="B68637" s="16">
        <v>5</v>
      </c>
      <c r="C68637">
        <v>57339.9</v>
      </c>
      <c r="D68637">
        <v>56811.42</v>
      </c>
      <c r="E68637">
        <v>12.24</v>
      </c>
      <c r="F68637">
        <v>12.24</v>
      </c>
      <c r="G68637" s="3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3">
        <v>41941</v>
      </c>
      <c r="B68638" s="16">
        <v>0</v>
      </c>
      <c r="C68638">
        <v>52676.35</v>
      </c>
      <c r="D68638">
        <v>52248.52</v>
      </c>
      <c r="E68638">
        <v>0</v>
      </c>
      <c r="F68638">
        <v>0</v>
      </c>
      <c r="G68638" s="3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3">
        <v>41941</v>
      </c>
      <c r="B68639" s="16">
        <v>145</v>
      </c>
      <c r="C68639">
        <v>44663.14</v>
      </c>
      <c r="D68639">
        <v>44000.86</v>
      </c>
      <c r="E68639">
        <v>11.91</v>
      </c>
      <c r="F68639">
        <v>12.18</v>
      </c>
      <c r="G68639" s="3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3">
        <v>41941</v>
      </c>
      <c r="B68640" s="16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3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3">
        <v>41941</v>
      </c>
      <c r="B68641" s="16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3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3">
        <v>41941</v>
      </c>
      <c r="B68642" s="16">
        <v>30</v>
      </c>
      <c r="C68642">
        <v>35492.18</v>
      </c>
      <c r="D68642">
        <v>34838.22</v>
      </c>
      <c r="E68642">
        <v>12.24</v>
      </c>
      <c r="F68642">
        <v>12.23</v>
      </c>
      <c r="G68642" s="3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3">
        <v>41941</v>
      </c>
      <c r="B68643" s="16">
        <v>140</v>
      </c>
      <c r="C68643">
        <v>76105.14</v>
      </c>
      <c r="D68643">
        <v>75993.31</v>
      </c>
      <c r="E68643">
        <v>11.92</v>
      </c>
      <c r="F68643">
        <v>12.03</v>
      </c>
      <c r="G68643" s="3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3">
        <v>41941</v>
      </c>
      <c r="B68644" s="16">
        <v>4460</v>
      </c>
      <c r="C68644">
        <v>31564.29</v>
      </c>
      <c r="D68644">
        <v>30944.34</v>
      </c>
      <c r="E68644">
        <v>12.02</v>
      </c>
      <c r="F68644">
        <v>12.25</v>
      </c>
      <c r="G68644" s="3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3">
        <v>41941</v>
      </c>
      <c r="B68645" s="16">
        <v>3830</v>
      </c>
      <c r="C68645">
        <v>55804.6</v>
      </c>
      <c r="D68645">
        <v>55372.58</v>
      </c>
      <c r="E68645">
        <v>11.93</v>
      </c>
      <c r="F68645">
        <v>12.18</v>
      </c>
      <c r="G68645" s="3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3">
        <v>41941</v>
      </c>
      <c r="B68646" s="16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3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3">
        <v>41941</v>
      </c>
      <c r="B68647" s="16">
        <v>8820</v>
      </c>
      <c r="C68647">
        <v>62361.71</v>
      </c>
      <c r="D68647">
        <v>61950.73</v>
      </c>
      <c r="E68647">
        <v>12.04</v>
      </c>
      <c r="F68647">
        <v>12.26</v>
      </c>
      <c r="G68647" s="3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3">
        <v>41941</v>
      </c>
      <c r="B68648" s="16">
        <v>29720</v>
      </c>
      <c r="C68648">
        <v>97303.21</v>
      </c>
      <c r="D68648">
        <v>97294.6</v>
      </c>
      <c r="E68648">
        <v>11.02</v>
      </c>
      <c r="F68648">
        <v>11</v>
      </c>
      <c r="G68648" s="3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3">
        <v>41941</v>
      </c>
      <c r="B68649" s="16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3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3">
        <v>41941</v>
      </c>
      <c r="B68650" s="16">
        <v>19415</v>
      </c>
      <c r="C68650">
        <v>39813.79</v>
      </c>
      <c r="D68650">
        <v>39127.64</v>
      </c>
      <c r="E68650">
        <v>12</v>
      </c>
      <c r="F68650">
        <v>12.21</v>
      </c>
      <c r="G68650" s="3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3">
        <v>41941</v>
      </c>
      <c r="B68651" s="16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3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3">
        <v>41941</v>
      </c>
      <c r="B68652" s="16">
        <v>6570</v>
      </c>
      <c r="C68652">
        <v>85353.5</v>
      </c>
      <c r="D68652">
        <v>85313.51</v>
      </c>
      <c r="E68652">
        <v>11.85</v>
      </c>
      <c r="F68652">
        <v>11.92</v>
      </c>
      <c r="G68652" s="3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3">
        <v>41941</v>
      </c>
      <c r="B68653" s="16">
        <v>2895</v>
      </c>
      <c r="C68653">
        <v>90319.84</v>
      </c>
      <c r="D68653">
        <v>90285.38</v>
      </c>
      <c r="E68653">
        <v>11.7</v>
      </c>
      <c r="F68653">
        <v>11.72</v>
      </c>
      <c r="G68653" s="3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3">
        <v>41941</v>
      </c>
      <c r="B68654" s="16">
        <v>202723</v>
      </c>
      <c r="C68654">
        <v>49962.05</v>
      </c>
      <c r="D68654">
        <v>49418.84</v>
      </c>
      <c r="E68654">
        <v>11.95</v>
      </c>
      <c r="F68654">
        <v>12.16</v>
      </c>
      <c r="G68654" s="3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3">
        <v>41941</v>
      </c>
      <c r="B68655" s="16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3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3">
        <v>41941</v>
      </c>
      <c r="B68656" s="16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3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3">
        <v>41941</v>
      </c>
      <c r="B68657" s="16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3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3">
        <v>41941</v>
      </c>
      <c r="B68658" s="16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3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3">
        <v>41941</v>
      </c>
      <c r="B68659" s="16">
        <v>51170</v>
      </c>
      <c r="C68659">
        <v>93065.9</v>
      </c>
      <c r="D68659">
        <v>93040.28</v>
      </c>
      <c r="E68659">
        <v>11.49</v>
      </c>
      <c r="F68659">
        <v>11.48</v>
      </c>
      <c r="G68659" s="3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3">
        <v>41941</v>
      </c>
      <c r="B68660" s="16">
        <v>199053</v>
      </c>
      <c r="C68660">
        <v>78345.95</v>
      </c>
      <c r="D68660">
        <v>78258.05</v>
      </c>
      <c r="E68660">
        <v>11.93</v>
      </c>
      <c r="F68660">
        <v>12</v>
      </c>
      <c r="G68660" s="3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3">
        <v>41941</v>
      </c>
      <c r="B68661" s="16">
        <v>51840</v>
      </c>
      <c r="C68661">
        <v>95620.58</v>
      </c>
      <c r="D68661">
        <v>95611.07</v>
      </c>
      <c r="E68661">
        <v>11.25</v>
      </c>
      <c r="F68661">
        <v>11.24</v>
      </c>
      <c r="G68661" s="3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3">
        <v>41941</v>
      </c>
      <c r="B68662" s="16">
        <v>226712</v>
      </c>
      <c r="C68662">
        <v>87774.56</v>
      </c>
      <c r="D68662">
        <v>87731.58</v>
      </c>
      <c r="E68662">
        <v>11.81</v>
      </c>
      <c r="F68662">
        <v>11.83</v>
      </c>
      <c r="G68662" s="3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3">
        <v>41941</v>
      </c>
      <c r="B68663" s="16">
        <v>279740</v>
      </c>
      <c r="C68663">
        <v>98165.22</v>
      </c>
      <c r="D68663">
        <v>98162.69</v>
      </c>
      <c r="E68663">
        <v>10.95</v>
      </c>
      <c r="F68663">
        <v>10.935</v>
      </c>
      <c r="G68663" s="3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3">
        <v>41942</v>
      </c>
      <c r="B68664" s="16">
        <v>0</v>
      </c>
      <c r="C68664">
        <v>27561.02</v>
      </c>
      <c r="D68664">
        <v>28087.19</v>
      </c>
      <c r="E68664">
        <v>0</v>
      </c>
      <c r="F68664">
        <v>0</v>
      </c>
      <c r="G68664" s="3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3">
        <v>41942</v>
      </c>
      <c r="B68665" s="16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3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3">
        <v>41942</v>
      </c>
      <c r="B68666" s="16">
        <v>0</v>
      </c>
      <c r="C68666">
        <v>45321.49</v>
      </c>
      <c r="D68666">
        <v>45532.95</v>
      </c>
      <c r="E68666">
        <v>0</v>
      </c>
      <c r="F68666">
        <v>0</v>
      </c>
      <c r="G68666" s="3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3">
        <v>41942</v>
      </c>
      <c r="B68667" s="16">
        <v>0</v>
      </c>
      <c r="C68667">
        <v>19529.939999999999</v>
      </c>
      <c r="D68667">
        <v>20003.37</v>
      </c>
      <c r="E68667">
        <v>0</v>
      </c>
      <c r="F68667">
        <v>0</v>
      </c>
      <c r="G68667" s="3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3">
        <v>41942</v>
      </c>
      <c r="B68668" s="16">
        <v>0</v>
      </c>
      <c r="C68668">
        <v>41539.03</v>
      </c>
      <c r="D68668">
        <v>41841.74</v>
      </c>
      <c r="E68668">
        <v>0</v>
      </c>
      <c r="F68668">
        <v>0</v>
      </c>
      <c r="G68668" s="3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3">
        <v>41942</v>
      </c>
      <c r="B68669" s="16">
        <v>0</v>
      </c>
      <c r="C68669">
        <v>46703.78</v>
      </c>
      <c r="D68669">
        <v>46902.5</v>
      </c>
      <c r="E68669">
        <v>0</v>
      </c>
      <c r="F68669">
        <v>0</v>
      </c>
      <c r="G68669" s="3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3">
        <v>41942</v>
      </c>
      <c r="B68670" s="16">
        <v>0</v>
      </c>
      <c r="C68670">
        <v>48063.72</v>
      </c>
      <c r="D68670">
        <v>48244.22</v>
      </c>
      <c r="E68670">
        <v>0</v>
      </c>
      <c r="F68670">
        <v>0</v>
      </c>
      <c r="G68670" s="3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3">
        <v>41942</v>
      </c>
      <c r="B68671" s="16">
        <v>0</v>
      </c>
      <c r="C68671">
        <v>36945</v>
      </c>
      <c r="D68671">
        <v>37366.949999999997</v>
      </c>
      <c r="E68671">
        <v>0</v>
      </c>
      <c r="F68671">
        <v>0</v>
      </c>
      <c r="G68671" s="3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3">
        <v>41942</v>
      </c>
      <c r="B68672" s="16">
        <v>260</v>
      </c>
      <c r="C68672">
        <v>53796.08</v>
      </c>
      <c r="D68672">
        <v>53785.73</v>
      </c>
      <c r="E68672">
        <v>12.09</v>
      </c>
      <c r="F68672">
        <v>12.09</v>
      </c>
      <c r="G68672" s="3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3">
        <v>41942</v>
      </c>
      <c r="B68673" s="16">
        <v>5</v>
      </c>
      <c r="C68673">
        <v>50689.93</v>
      </c>
      <c r="D68673">
        <v>50745.7</v>
      </c>
      <c r="E68673">
        <v>12.2</v>
      </c>
      <c r="F68673">
        <v>12.2</v>
      </c>
      <c r="G68673" s="3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3">
        <v>41942</v>
      </c>
      <c r="B68674" s="16">
        <v>0</v>
      </c>
      <c r="C68674">
        <v>60173.55</v>
      </c>
      <c r="D68674">
        <v>60176.639999999999</v>
      </c>
      <c r="E68674">
        <v>0</v>
      </c>
      <c r="F68674">
        <v>0</v>
      </c>
      <c r="G68674" s="3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3">
        <v>41942</v>
      </c>
      <c r="B68675" s="16">
        <v>180</v>
      </c>
      <c r="C68675">
        <v>58531.31</v>
      </c>
      <c r="D68675">
        <v>58510.13</v>
      </c>
      <c r="E68675">
        <v>12.23</v>
      </c>
      <c r="F68675">
        <v>12.27</v>
      </c>
      <c r="G68675" s="3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3">
        <v>41942</v>
      </c>
      <c r="B68676" s="16">
        <v>0</v>
      </c>
      <c r="C68676">
        <v>56834.62</v>
      </c>
      <c r="D68676">
        <v>56882.080000000002</v>
      </c>
      <c r="E68676">
        <v>0</v>
      </c>
      <c r="F68676">
        <v>0</v>
      </c>
      <c r="G68676" s="3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3">
        <v>41942</v>
      </c>
      <c r="B68677" s="16">
        <v>1625</v>
      </c>
      <c r="C68677">
        <v>63781.91</v>
      </c>
      <c r="D68677">
        <v>63676.67</v>
      </c>
      <c r="E68677">
        <v>12.24</v>
      </c>
      <c r="F68677">
        <v>12.29</v>
      </c>
      <c r="G68677" s="3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3">
        <v>41942</v>
      </c>
      <c r="B68678" s="16">
        <v>0</v>
      </c>
      <c r="C68678">
        <v>52269.86</v>
      </c>
      <c r="D68678">
        <v>52290.78</v>
      </c>
      <c r="E68678">
        <v>0</v>
      </c>
      <c r="F68678">
        <v>0</v>
      </c>
      <c r="G68678" s="3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3">
        <v>41942</v>
      </c>
      <c r="B68679" s="16">
        <v>210</v>
      </c>
      <c r="C68679">
        <v>44018.83</v>
      </c>
      <c r="D68679">
        <v>44245.7</v>
      </c>
      <c r="E68679">
        <v>12.06</v>
      </c>
      <c r="F68679">
        <v>12.1</v>
      </c>
      <c r="G68679" s="3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3">
        <v>41942</v>
      </c>
      <c r="B68680" s="16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3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3">
        <v>41942</v>
      </c>
      <c r="B68681" s="16">
        <v>20</v>
      </c>
      <c r="C68681">
        <v>67691.05</v>
      </c>
      <c r="D68681">
        <v>67483.86</v>
      </c>
      <c r="E68681">
        <v>12.29</v>
      </c>
      <c r="F68681">
        <v>12.29</v>
      </c>
      <c r="G68681" s="3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3">
        <v>41942</v>
      </c>
      <c r="B68682" s="16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3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3">
        <v>41942</v>
      </c>
      <c r="B68683" s="16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3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3">
        <v>41942</v>
      </c>
      <c r="B68684" s="16">
        <v>6700</v>
      </c>
      <c r="C68684">
        <v>30956.98</v>
      </c>
      <c r="D68684">
        <v>31494.37</v>
      </c>
      <c r="E68684">
        <v>12.11</v>
      </c>
      <c r="F68684">
        <v>12.08</v>
      </c>
      <c r="G68684" s="3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3">
        <v>41942</v>
      </c>
      <c r="B68685" s="16">
        <v>1300</v>
      </c>
      <c r="C68685">
        <v>55395.19</v>
      </c>
      <c r="D68685">
        <v>55346.99</v>
      </c>
      <c r="E68685">
        <v>12.1</v>
      </c>
      <c r="F68685">
        <v>12.14</v>
      </c>
      <c r="G68685" s="3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3">
        <v>41942</v>
      </c>
      <c r="B68686" s="16">
        <v>2385</v>
      </c>
      <c r="C68686">
        <v>73906.2</v>
      </c>
      <c r="D68686">
        <v>73581.25</v>
      </c>
      <c r="E68686">
        <v>12.23</v>
      </c>
      <c r="F68686">
        <v>12.27</v>
      </c>
      <c r="G68686" s="3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3">
        <v>41942</v>
      </c>
      <c r="B68687" s="16">
        <v>7880</v>
      </c>
      <c r="C68687">
        <v>61976.03</v>
      </c>
      <c r="D68687">
        <v>61864.87</v>
      </c>
      <c r="E68687">
        <v>12.21</v>
      </c>
      <c r="F68687">
        <v>12.29</v>
      </c>
      <c r="G68687" s="3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3">
        <v>41942</v>
      </c>
      <c r="B68688" s="16">
        <v>17050</v>
      </c>
      <c r="C68688">
        <v>97334.34</v>
      </c>
      <c r="D68688">
        <v>97256.06</v>
      </c>
      <c r="E68688">
        <v>11.4</v>
      </c>
      <c r="F68688">
        <v>11.39</v>
      </c>
      <c r="G68688" s="3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3">
        <v>41942</v>
      </c>
      <c r="B68689" s="16">
        <v>11495</v>
      </c>
      <c r="C68689">
        <v>80472.5</v>
      </c>
      <c r="D68689">
        <v>80118.97</v>
      </c>
      <c r="E68689">
        <v>12.29</v>
      </c>
      <c r="F68689">
        <v>12.32</v>
      </c>
      <c r="G68689" s="3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3">
        <v>41942</v>
      </c>
      <c r="B68690" s="16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3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3">
        <v>41942</v>
      </c>
      <c r="B68691" s="16">
        <v>3815</v>
      </c>
      <c r="C68691">
        <v>85348.35</v>
      </c>
      <c r="D68691">
        <v>85019.59</v>
      </c>
      <c r="E68691">
        <v>12.19</v>
      </c>
      <c r="F68691">
        <v>12.24</v>
      </c>
      <c r="G68691" s="3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3">
        <v>41942</v>
      </c>
      <c r="B68692" s="16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3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3">
        <v>41942</v>
      </c>
      <c r="B68693" s="16">
        <v>2860</v>
      </c>
      <c r="C68693">
        <v>90322.25</v>
      </c>
      <c r="D68693">
        <v>90073.95</v>
      </c>
      <c r="E68693">
        <v>12.01</v>
      </c>
      <c r="F68693">
        <v>12.1</v>
      </c>
      <c r="G68693" s="3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3">
        <v>41942</v>
      </c>
      <c r="B68694" s="16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3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3">
        <v>41942</v>
      </c>
      <c r="B68695" s="16">
        <v>14720</v>
      </c>
      <c r="C68695">
        <v>99918.34</v>
      </c>
      <c r="D68695">
        <v>99916.71</v>
      </c>
      <c r="E68695">
        <v>11.07</v>
      </c>
      <c r="F68695">
        <v>11.11</v>
      </c>
      <c r="G68695" s="3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3">
        <v>41942</v>
      </c>
      <c r="B68696" s="16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3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3">
        <v>41942</v>
      </c>
      <c r="B68697" s="16">
        <v>227545</v>
      </c>
      <c r="C68697">
        <v>49439.02</v>
      </c>
      <c r="D68697">
        <v>49604.13</v>
      </c>
      <c r="E68697">
        <v>11.96</v>
      </c>
      <c r="F68697">
        <v>12.09</v>
      </c>
      <c r="G68697" s="3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3">
        <v>41942</v>
      </c>
      <c r="B68698" s="16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3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3">
        <v>41942</v>
      </c>
      <c r="B68699" s="16">
        <v>103460</v>
      </c>
      <c r="C68699">
        <v>93078.28</v>
      </c>
      <c r="D68699">
        <v>92872.1</v>
      </c>
      <c r="E68699">
        <v>11.8</v>
      </c>
      <c r="F68699">
        <v>11.89</v>
      </c>
      <c r="G68699" s="3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3">
        <v>41942</v>
      </c>
      <c r="B68700" s="16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3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3">
        <v>41942</v>
      </c>
      <c r="B68701" s="16">
        <v>156505</v>
      </c>
      <c r="C68701">
        <v>95650.12</v>
      </c>
      <c r="D68701">
        <v>95515.77</v>
      </c>
      <c r="E68701">
        <v>11.58</v>
      </c>
      <c r="F68701">
        <v>11.65</v>
      </c>
      <c r="G68701" s="3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3">
        <v>41942</v>
      </c>
      <c r="B68702" s="16">
        <v>393310</v>
      </c>
      <c r="C68702">
        <v>87767.41</v>
      </c>
      <c r="D68702">
        <v>87469.3</v>
      </c>
      <c r="E68702">
        <v>12.18</v>
      </c>
      <c r="F68702">
        <v>12.2</v>
      </c>
      <c r="G68702" s="3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3">
        <v>41942</v>
      </c>
      <c r="B68703" s="16">
        <v>241701</v>
      </c>
      <c r="C68703">
        <v>98202.78</v>
      </c>
      <c r="D68703">
        <v>98154.7</v>
      </c>
      <c r="E68703">
        <v>11.25</v>
      </c>
      <c r="F68703">
        <v>11.257</v>
      </c>
      <c r="G68703" s="3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3">
        <v>41943</v>
      </c>
      <c r="B68704" s="16">
        <v>0</v>
      </c>
      <c r="C68704">
        <v>28098.91</v>
      </c>
      <c r="D68704">
        <v>28493.57</v>
      </c>
      <c r="E68704">
        <v>0</v>
      </c>
      <c r="F68704">
        <v>0</v>
      </c>
      <c r="G68704" s="3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3">
        <v>41943</v>
      </c>
      <c r="B68705" s="16">
        <v>0</v>
      </c>
      <c r="C68705">
        <v>33411.03</v>
      </c>
      <c r="D68705">
        <v>33795.68</v>
      </c>
      <c r="E68705">
        <v>0</v>
      </c>
      <c r="F68705">
        <v>0</v>
      </c>
      <c r="G68705" s="3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3">
        <v>41943</v>
      </c>
      <c r="B68706" s="16">
        <v>0</v>
      </c>
      <c r="C68706">
        <v>45551.96</v>
      </c>
      <c r="D68706">
        <v>45950.05</v>
      </c>
      <c r="E68706">
        <v>0</v>
      </c>
      <c r="F68706">
        <v>0</v>
      </c>
      <c r="G68706" s="3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3">
        <v>41943</v>
      </c>
      <c r="B68707" s="16">
        <v>0</v>
      </c>
      <c r="C68707">
        <v>20011.72</v>
      </c>
      <c r="D68707">
        <v>20368.419999999998</v>
      </c>
      <c r="E68707">
        <v>0</v>
      </c>
      <c r="F68707">
        <v>0</v>
      </c>
      <c r="G68707" s="3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3">
        <v>41943</v>
      </c>
      <c r="B68708" s="16">
        <v>0</v>
      </c>
      <c r="C68708">
        <v>41859.199999999997</v>
      </c>
      <c r="D68708">
        <v>42229.95</v>
      </c>
      <c r="E68708">
        <v>0</v>
      </c>
      <c r="F68708">
        <v>0</v>
      </c>
      <c r="G68708" s="3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3">
        <v>41943</v>
      </c>
      <c r="B68709" s="16">
        <v>0</v>
      </c>
      <c r="C68709">
        <v>46922.080000000002</v>
      </c>
      <c r="D68709">
        <v>47288.79</v>
      </c>
      <c r="E68709">
        <v>0</v>
      </c>
      <c r="F68709">
        <v>0</v>
      </c>
      <c r="G68709" s="3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3">
        <v>41943</v>
      </c>
      <c r="B68710" s="16">
        <v>0</v>
      </c>
      <c r="C68710">
        <v>48264.36</v>
      </c>
      <c r="D68710">
        <v>48599.86</v>
      </c>
      <c r="E68710">
        <v>0</v>
      </c>
      <c r="F68710">
        <v>0</v>
      </c>
      <c r="G68710" s="3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3">
        <v>41943</v>
      </c>
      <c r="B68711" s="16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3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3">
        <v>41943</v>
      </c>
      <c r="B68712" s="16">
        <v>105</v>
      </c>
      <c r="C68712">
        <v>53808.18</v>
      </c>
      <c r="D68712">
        <v>54243.99</v>
      </c>
      <c r="E68712">
        <v>11.96</v>
      </c>
      <c r="F68712">
        <v>11.96</v>
      </c>
      <c r="G68712" s="3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3">
        <v>41943</v>
      </c>
      <c r="B68713" s="16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3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3">
        <v>41943</v>
      </c>
      <c r="B68714" s="16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3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3">
        <v>41943</v>
      </c>
      <c r="B68715" s="16">
        <v>90</v>
      </c>
      <c r="C68715">
        <v>58534.55</v>
      </c>
      <c r="D68715">
        <v>58885.67</v>
      </c>
      <c r="E68715">
        <v>12.08</v>
      </c>
      <c r="F68715">
        <v>12.08</v>
      </c>
      <c r="G68715" s="3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3">
        <v>41943</v>
      </c>
      <c r="B68716" s="16">
        <v>105</v>
      </c>
      <c r="C68716">
        <v>56905.82</v>
      </c>
      <c r="D68716">
        <v>57161.67</v>
      </c>
      <c r="E68716">
        <v>12</v>
      </c>
      <c r="F68716">
        <v>12.12</v>
      </c>
      <c r="G68716" s="3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3">
        <v>41943</v>
      </c>
      <c r="B68717" s="16">
        <v>2115</v>
      </c>
      <c r="C68717">
        <v>63703.25</v>
      </c>
      <c r="D68717">
        <v>63860.79</v>
      </c>
      <c r="E68717">
        <v>12.24</v>
      </c>
      <c r="F68717">
        <v>12.21</v>
      </c>
      <c r="G68717" s="3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3">
        <v>41943</v>
      </c>
      <c r="B68718" s="16">
        <v>105</v>
      </c>
      <c r="C68718">
        <v>52312.61</v>
      </c>
      <c r="D68718">
        <v>52773.88</v>
      </c>
      <c r="E68718">
        <v>11.95</v>
      </c>
      <c r="F68718">
        <v>11.95</v>
      </c>
      <c r="G68718" s="3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3">
        <v>41943</v>
      </c>
      <c r="B68719" s="16">
        <v>5</v>
      </c>
      <c r="C68719">
        <v>44264.17</v>
      </c>
      <c r="D68719">
        <v>44690.68</v>
      </c>
      <c r="E68719">
        <v>11.95</v>
      </c>
      <c r="F68719">
        <v>11.95</v>
      </c>
      <c r="G68719" s="3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3">
        <v>41943</v>
      </c>
      <c r="B68720" s="16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3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3">
        <v>41943</v>
      </c>
      <c r="B68721" s="16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3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3">
        <v>41943</v>
      </c>
      <c r="B68722" s="16">
        <v>5</v>
      </c>
      <c r="C68722">
        <v>35331.22</v>
      </c>
      <c r="D68722">
        <v>35699.65</v>
      </c>
      <c r="E68722">
        <v>11.93</v>
      </c>
      <c r="F68722">
        <v>11.93</v>
      </c>
      <c r="G68722" s="3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3">
        <v>41943</v>
      </c>
      <c r="B68723" s="16">
        <v>780</v>
      </c>
      <c r="C68723">
        <v>75716.42</v>
      </c>
      <c r="D68723">
        <v>75638.33</v>
      </c>
      <c r="E68723">
        <v>12.33</v>
      </c>
      <c r="F68723">
        <v>12.29</v>
      </c>
      <c r="G68723" s="3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3">
        <v>41943</v>
      </c>
      <c r="B68724" s="16">
        <v>2295</v>
      </c>
      <c r="C68724">
        <v>31507.52</v>
      </c>
      <c r="D68724">
        <v>31909.99</v>
      </c>
      <c r="E68724">
        <v>12.11</v>
      </c>
      <c r="F68724">
        <v>11.94</v>
      </c>
      <c r="G68724" s="3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3">
        <v>41943</v>
      </c>
      <c r="B68725" s="16">
        <v>2520</v>
      </c>
      <c r="C68725">
        <v>55370.09</v>
      </c>
      <c r="D68725">
        <v>55780.18</v>
      </c>
      <c r="E68725">
        <v>12.21</v>
      </c>
      <c r="F68725">
        <v>12.02</v>
      </c>
      <c r="G68725" s="3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3">
        <v>41943</v>
      </c>
      <c r="B68726" s="16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3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3">
        <v>41943</v>
      </c>
      <c r="B68727" s="16">
        <v>27890</v>
      </c>
      <c r="C68727">
        <v>61890.69</v>
      </c>
      <c r="D68727">
        <v>62236.71</v>
      </c>
      <c r="E68727">
        <v>12.27</v>
      </c>
      <c r="F68727">
        <v>12.21</v>
      </c>
      <c r="G68727" s="3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3">
        <v>41943</v>
      </c>
      <c r="B68728" s="16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3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3">
        <v>41943</v>
      </c>
      <c r="B68729" s="16">
        <v>2525</v>
      </c>
      <c r="C68729">
        <v>97296.65</v>
      </c>
      <c r="D68729">
        <v>97295.48</v>
      </c>
      <c r="E68729">
        <v>11.41</v>
      </c>
      <c r="F68729">
        <v>11.4</v>
      </c>
      <c r="G68729" s="3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3">
        <v>41943</v>
      </c>
      <c r="B68730" s="16">
        <v>6470</v>
      </c>
      <c r="C68730">
        <v>39532.9</v>
      </c>
      <c r="D68730">
        <v>39851.18</v>
      </c>
      <c r="E68730">
        <v>12.04</v>
      </c>
      <c r="F68730">
        <v>12.01</v>
      </c>
      <c r="G68730" s="3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3">
        <v>41943</v>
      </c>
      <c r="B68731" s="16">
        <v>3525</v>
      </c>
      <c r="C68731">
        <v>85055.08</v>
      </c>
      <c r="D68731">
        <v>84952.1</v>
      </c>
      <c r="E68731">
        <v>12.31</v>
      </c>
      <c r="F68731">
        <v>12.31</v>
      </c>
      <c r="G68731" s="3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3">
        <v>41943</v>
      </c>
      <c r="B68732" s="16">
        <v>17465</v>
      </c>
      <c r="C68732">
        <v>65498.66</v>
      </c>
      <c r="D68732">
        <v>65756.81</v>
      </c>
      <c r="E68732">
        <v>12.37</v>
      </c>
      <c r="F68732">
        <v>12.28</v>
      </c>
      <c r="G68732" s="3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3">
        <v>41943</v>
      </c>
      <c r="B68733" s="16">
        <v>9795</v>
      </c>
      <c r="C68733">
        <v>90111.55</v>
      </c>
      <c r="D68733">
        <v>90063.39</v>
      </c>
      <c r="E68733">
        <v>12.13</v>
      </c>
      <c r="F68733">
        <v>12.15</v>
      </c>
      <c r="G68733" s="3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3">
        <v>41943</v>
      </c>
      <c r="B68734" s="16">
        <v>24836</v>
      </c>
      <c r="C68734">
        <v>82603.75</v>
      </c>
      <c r="D68734">
        <v>82509.8</v>
      </c>
      <c r="E68734">
        <v>12.31</v>
      </c>
      <c r="F68734">
        <v>12.34</v>
      </c>
      <c r="G68734" s="3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3">
        <v>41943</v>
      </c>
      <c r="B68735" s="16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3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3">
        <v>41943</v>
      </c>
      <c r="B68736" s="16">
        <v>0</v>
      </c>
      <c r="C68736">
        <v>99958.42</v>
      </c>
      <c r="D68736">
        <v>99958.38</v>
      </c>
      <c r="E68736">
        <v>0</v>
      </c>
      <c r="F68736">
        <v>0</v>
      </c>
      <c r="G68736" s="3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3">
        <v>41943</v>
      </c>
      <c r="B68737" s="16">
        <v>205820</v>
      </c>
      <c r="C68737">
        <v>49624.83</v>
      </c>
      <c r="D68737">
        <v>49926.62</v>
      </c>
      <c r="E68737">
        <v>12.04</v>
      </c>
      <c r="F68737">
        <v>12.02</v>
      </c>
      <c r="G68737" s="3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3">
        <v>41943</v>
      </c>
      <c r="B68738" s="16">
        <v>5140</v>
      </c>
      <c r="C68738">
        <v>99127.95</v>
      </c>
      <c r="D68738">
        <v>99127.93</v>
      </c>
      <c r="E68738">
        <v>11.08</v>
      </c>
      <c r="F68738">
        <v>11.083</v>
      </c>
      <c r="G68738" s="3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3">
        <v>41943</v>
      </c>
      <c r="B68739" s="16">
        <v>65670</v>
      </c>
      <c r="C68739">
        <v>92910.86</v>
      </c>
      <c r="D68739">
        <v>92897.18</v>
      </c>
      <c r="E68739">
        <v>11.88</v>
      </c>
      <c r="F68739">
        <v>11.92</v>
      </c>
      <c r="G68739" s="3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3">
        <v>41943</v>
      </c>
      <c r="B68740" s="16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3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3">
        <v>41943</v>
      </c>
      <c r="B68741" s="16">
        <v>71268</v>
      </c>
      <c r="C68741">
        <v>95555.64</v>
      </c>
      <c r="D68741">
        <v>95553.98</v>
      </c>
      <c r="E68741">
        <v>11.65</v>
      </c>
      <c r="F68741">
        <v>11.67</v>
      </c>
      <c r="G68741" s="3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3">
        <v>41943</v>
      </c>
      <c r="B68742" s="16">
        <v>220625</v>
      </c>
      <c r="C68742">
        <v>87505.81</v>
      </c>
      <c r="D68742">
        <v>87454.75</v>
      </c>
      <c r="E68742">
        <v>12.2</v>
      </c>
      <c r="F68742">
        <v>12.24</v>
      </c>
      <c r="G68742" s="3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3">
        <v>41943</v>
      </c>
      <c r="B68743" s="16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3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3">
        <v>41946</v>
      </c>
      <c r="B68744" s="16">
        <v>0</v>
      </c>
      <c r="C68744">
        <v>28505.43</v>
      </c>
      <c r="D68744">
        <v>28252.55</v>
      </c>
      <c r="E68744">
        <v>0</v>
      </c>
      <c r="F68744">
        <v>0</v>
      </c>
      <c r="G68744" s="3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3">
        <v>41946</v>
      </c>
      <c r="B68745" s="16">
        <v>0</v>
      </c>
      <c r="C68745">
        <v>33809.75</v>
      </c>
      <c r="D68745">
        <v>33550.79</v>
      </c>
      <c r="E68745">
        <v>0</v>
      </c>
      <c r="F68745">
        <v>0</v>
      </c>
      <c r="G68745" s="3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3">
        <v>41946</v>
      </c>
      <c r="B68746" s="16">
        <v>0</v>
      </c>
      <c r="C68746">
        <v>45969.18</v>
      </c>
      <c r="D68746">
        <v>45557.46</v>
      </c>
      <c r="E68746">
        <v>0</v>
      </c>
      <c r="F68746">
        <v>0</v>
      </c>
      <c r="G68746" s="3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3">
        <v>41946</v>
      </c>
      <c r="B68747" s="16">
        <v>0</v>
      </c>
      <c r="C68747">
        <v>99999.99</v>
      </c>
      <c r="D68747">
        <v>100000</v>
      </c>
      <c r="E68747">
        <v>0</v>
      </c>
      <c r="F68747">
        <v>0</v>
      </c>
      <c r="G68747" s="3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3">
        <v>41946</v>
      </c>
      <c r="B68748" s="16">
        <v>0</v>
      </c>
      <c r="C68748">
        <v>20376.900000000001</v>
      </c>
      <c r="D68748">
        <v>20147.87</v>
      </c>
      <c r="E68748">
        <v>0</v>
      </c>
      <c r="F68748">
        <v>0</v>
      </c>
      <c r="G68748" s="3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3">
        <v>41946</v>
      </c>
      <c r="B68749" s="16">
        <v>0</v>
      </c>
      <c r="C68749">
        <v>42247.53</v>
      </c>
      <c r="D68749">
        <v>41911.019999999997</v>
      </c>
      <c r="E68749">
        <v>0</v>
      </c>
      <c r="F68749">
        <v>0</v>
      </c>
      <c r="G68749" s="3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3">
        <v>41946</v>
      </c>
      <c r="B68750" s="16">
        <v>0</v>
      </c>
      <c r="C68750">
        <v>47308.480000000003</v>
      </c>
      <c r="D68750">
        <v>46906.21</v>
      </c>
      <c r="E68750">
        <v>0</v>
      </c>
      <c r="F68750">
        <v>0</v>
      </c>
      <c r="G68750" s="3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3">
        <v>41946</v>
      </c>
      <c r="B68751" s="16">
        <v>0</v>
      </c>
      <c r="C68751">
        <v>48620.09</v>
      </c>
      <c r="D68751">
        <v>48227.55</v>
      </c>
      <c r="E68751">
        <v>0</v>
      </c>
      <c r="F68751">
        <v>0</v>
      </c>
      <c r="G68751" s="3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3">
        <v>41946</v>
      </c>
      <c r="B68752" s="16">
        <v>0</v>
      </c>
      <c r="C68752">
        <v>37743.58</v>
      </c>
      <c r="D68752">
        <v>37484.31</v>
      </c>
      <c r="E68752">
        <v>0</v>
      </c>
      <c r="F68752">
        <v>0</v>
      </c>
      <c r="G68752" s="3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3">
        <v>41946</v>
      </c>
      <c r="B68753" s="16">
        <v>0</v>
      </c>
      <c r="C68753">
        <v>54266.57</v>
      </c>
      <c r="D68753">
        <v>53863.27</v>
      </c>
      <c r="E68753">
        <v>0</v>
      </c>
      <c r="F68753">
        <v>0</v>
      </c>
      <c r="G68753" s="3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3">
        <v>41946</v>
      </c>
      <c r="B68754" s="16">
        <v>2550</v>
      </c>
      <c r="C68754">
        <v>96547.7</v>
      </c>
      <c r="D68754">
        <v>96547.7</v>
      </c>
      <c r="E68754">
        <v>11.55</v>
      </c>
      <c r="F68754">
        <v>11.58</v>
      </c>
      <c r="G68754" s="3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3">
        <v>41946</v>
      </c>
      <c r="B68755" s="16">
        <v>10</v>
      </c>
      <c r="C68755">
        <v>51272.52</v>
      </c>
      <c r="D68755">
        <v>50872.08</v>
      </c>
      <c r="E68755">
        <v>12.17</v>
      </c>
      <c r="F68755">
        <v>12.17</v>
      </c>
      <c r="G68755" s="3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3">
        <v>41946</v>
      </c>
      <c r="B68756" s="16">
        <v>5</v>
      </c>
      <c r="C68756">
        <v>60576.05</v>
      </c>
      <c r="D68756">
        <v>60231.99</v>
      </c>
      <c r="E68756">
        <v>12.28</v>
      </c>
      <c r="F68756">
        <v>12.28</v>
      </c>
      <c r="G68756" s="3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3">
        <v>41946</v>
      </c>
      <c r="B68757" s="16">
        <v>0</v>
      </c>
      <c r="C68757">
        <v>58910.18</v>
      </c>
      <c r="D68757">
        <v>58588.02</v>
      </c>
      <c r="E68757">
        <v>0</v>
      </c>
      <c r="F68757">
        <v>0</v>
      </c>
      <c r="G68757" s="3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3">
        <v>41946</v>
      </c>
      <c r="B68758" s="16">
        <v>95</v>
      </c>
      <c r="C68758">
        <v>57185.47</v>
      </c>
      <c r="D68758">
        <v>56889.57</v>
      </c>
      <c r="E68758">
        <v>12.13</v>
      </c>
      <c r="F68758">
        <v>12.24</v>
      </c>
      <c r="G68758" s="3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3">
        <v>41946</v>
      </c>
      <c r="B68759" s="16">
        <v>15</v>
      </c>
      <c r="C68759">
        <v>63887.38</v>
      </c>
      <c r="D68759">
        <v>63558.93</v>
      </c>
      <c r="E68759">
        <v>12.36</v>
      </c>
      <c r="F68759">
        <v>12.36</v>
      </c>
      <c r="G68759" s="3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3">
        <v>41946</v>
      </c>
      <c r="B68760" s="16">
        <v>0</v>
      </c>
      <c r="C68760">
        <v>52795.85</v>
      </c>
      <c r="D68760">
        <v>52393.71</v>
      </c>
      <c r="E68760">
        <v>0</v>
      </c>
      <c r="F68760">
        <v>0</v>
      </c>
      <c r="G68760" s="3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3">
        <v>41946</v>
      </c>
      <c r="B68761" s="16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3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3">
        <v>41946</v>
      </c>
      <c r="B68762" s="16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3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3">
        <v>41946</v>
      </c>
      <c r="B68763" s="16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3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3">
        <v>41946</v>
      </c>
      <c r="B68764" s="16">
        <v>170</v>
      </c>
      <c r="C68764">
        <v>35714.51</v>
      </c>
      <c r="D68764">
        <v>35455.01</v>
      </c>
      <c r="E68764">
        <v>12.06</v>
      </c>
      <c r="F68764">
        <v>12.03</v>
      </c>
      <c r="G68764" s="3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3">
        <v>41946</v>
      </c>
      <c r="B68765" s="16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3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3">
        <v>41946</v>
      </c>
      <c r="B68766" s="16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3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3">
        <v>41946</v>
      </c>
      <c r="B68767" s="16">
        <v>1885</v>
      </c>
      <c r="C68767">
        <v>55803.4</v>
      </c>
      <c r="D68767">
        <v>55397.49</v>
      </c>
      <c r="E68767">
        <v>12.1</v>
      </c>
      <c r="F68767">
        <v>12.21</v>
      </c>
      <c r="G68767" s="3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3">
        <v>41946</v>
      </c>
      <c r="B68768" s="16">
        <v>745</v>
      </c>
      <c r="C68768">
        <v>73593.5</v>
      </c>
      <c r="D68768">
        <v>73388.91</v>
      </c>
      <c r="E68768">
        <v>12.36</v>
      </c>
      <c r="F68768">
        <v>12.44</v>
      </c>
      <c r="G68768" s="3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3">
        <v>41946</v>
      </c>
      <c r="B68769" s="16">
        <v>10860</v>
      </c>
      <c r="C68769">
        <v>62262.62</v>
      </c>
      <c r="D68769">
        <v>61853.45</v>
      </c>
      <c r="E68769">
        <v>12.25</v>
      </c>
      <c r="F68769">
        <v>12.33</v>
      </c>
      <c r="G68769" s="3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3">
        <v>41946</v>
      </c>
      <c r="B68770" s="16">
        <v>4965</v>
      </c>
      <c r="C68770">
        <v>80052.66</v>
      </c>
      <c r="D68770">
        <v>79988.41</v>
      </c>
      <c r="E68770">
        <v>12.38</v>
      </c>
      <c r="F68770">
        <v>12.47</v>
      </c>
      <c r="G68770" s="3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3">
        <v>41946</v>
      </c>
      <c r="B68771" s="16">
        <v>8470</v>
      </c>
      <c r="C68771">
        <v>97335.98</v>
      </c>
      <c r="D68771">
        <v>97334.98</v>
      </c>
      <c r="E68771">
        <v>11.41</v>
      </c>
      <c r="F68771">
        <v>11.41</v>
      </c>
      <c r="G68771" s="3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3">
        <v>41946</v>
      </c>
      <c r="B68772" s="16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3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3">
        <v>41946</v>
      </c>
      <c r="B68773" s="16">
        <v>1540</v>
      </c>
      <c r="C68773">
        <v>84987.47</v>
      </c>
      <c r="D68773">
        <v>84938.27</v>
      </c>
      <c r="E68773">
        <v>12.31</v>
      </c>
      <c r="F68773">
        <v>12.4</v>
      </c>
      <c r="G68773" s="3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3">
        <v>41946</v>
      </c>
      <c r="B68774" s="16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3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3">
        <v>41946</v>
      </c>
      <c r="B68775" s="16">
        <v>3325</v>
      </c>
      <c r="C68775">
        <v>90100.88</v>
      </c>
      <c r="D68775">
        <v>90075.18</v>
      </c>
      <c r="E68775">
        <v>12.17</v>
      </c>
      <c r="F68775">
        <v>12.19</v>
      </c>
      <c r="G68775" s="3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3">
        <v>41946</v>
      </c>
      <c r="B68776" s="16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3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3">
        <v>41946</v>
      </c>
      <c r="B68777" s="16">
        <v>63210</v>
      </c>
      <c r="C68777">
        <v>49947.4</v>
      </c>
      <c r="D68777">
        <v>49567.63</v>
      </c>
      <c r="E68777">
        <v>12.1</v>
      </c>
      <c r="F68777">
        <v>12.14</v>
      </c>
      <c r="G68777" s="3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3">
        <v>41946</v>
      </c>
      <c r="B68778" s="16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3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3">
        <v>41946</v>
      </c>
      <c r="B68779" s="16">
        <v>5525</v>
      </c>
      <c r="C68779">
        <v>99169.2</v>
      </c>
      <c r="D68779">
        <v>99169.5</v>
      </c>
      <c r="E68779">
        <v>11.08</v>
      </c>
      <c r="F68779">
        <v>11.09</v>
      </c>
      <c r="G68779" s="3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3">
        <v>41946</v>
      </c>
      <c r="B68780" s="16">
        <v>22833</v>
      </c>
      <c r="C68780">
        <v>92935.85</v>
      </c>
      <c r="D68780">
        <v>92917.05</v>
      </c>
      <c r="E68780">
        <v>11.93</v>
      </c>
      <c r="F68780">
        <v>11.96</v>
      </c>
      <c r="G68780" s="3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3">
        <v>41946</v>
      </c>
      <c r="B68781" s="16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3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3">
        <v>41946</v>
      </c>
      <c r="B68782" s="16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3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3">
        <v>41946</v>
      </c>
      <c r="B68783" s="16">
        <v>70480</v>
      </c>
      <c r="C68783">
        <v>87491.16</v>
      </c>
      <c r="D68783">
        <v>87422.55</v>
      </c>
      <c r="E68783">
        <v>12.19</v>
      </c>
      <c r="F68783">
        <v>12.32</v>
      </c>
      <c r="G68783" s="3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3">
        <v>41946</v>
      </c>
      <c r="B68784" s="16">
        <v>48626</v>
      </c>
      <c r="C68784">
        <v>98234.43</v>
      </c>
      <c r="D68784">
        <v>98237.39</v>
      </c>
      <c r="E68784">
        <v>11.27</v>
      </c>
      <c r="F68784">
        <v>11.27</v>
      </c>
      <c r="G68784" s="3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3">
        <v>41947</v>
      </c>
      <c r="B68785" s="16">
        <v>0</v>
      </c>
      <c r="C68785">
        <v>28264.31</v>
      </c>
      <c r="D68785">
        <v>27737.52</v>
      </c>
      <c r="E68785">
        <v>0</v>
      </c>
      <c r="F68785">
        <v>0</v>
      </c>
      <c r="G68785" s="3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3">
        <v>41947</v>
      </c>
      <c r="B68786" s="16">
        <v>0</v>
      </c>
      <c r="C68786">
        <v>33564.76</v>
      </c>
      <c r="D68786">
        <v>33024.18</v>
      </c>
      <c r="E68786">
        <v>0</v>
      </c>
      <c r="F68786">
        <v>0</v>
      </c>
      <c r="G68786" s="3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3">
        <v>41947</v>
      </c>
      <c r="B68787" s="16">
        <v>0</v>
      </c>
      <c r="C68787">
        <v>45576.43</v>
      </c>
      <c r="D68787">
        <v>45061.45</v>
      </c>
      <c r="E68787">
        <v>0</v>
      </c>
      <c r="F68787">
        <v>0</v>
      </c>
      <c r="G68787" s="3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3">
        <v>41947</v>
      </c>
      <c r="B68788" s="16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3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3">
        <v>41947</v>
      </c>
      <c r="B68789" s="16">
        <v>0</v>
      </c>
      <c r="C68789">
        <v>41928.47</v>
      </c>
      <c r="D68789">
        <v>41392.379999999997</v>
      </c>
      <c r="E68789">
        <v>0</v>
      </c>
      <c r="F68789">
        <v>0</v>
      </c>
      <c r="G68789" s="3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3">
        <v>41947</v>
      </c>
      <c r="B68790" s="16">
        <v>0</v>
      </c>
      <c r="C68790">
        <v>46925.74</v>
      </c>
      <c r="D68790">
        <v>46429.07</v>
      </c>
      <c r="E68790">
        <v>0</v>
      </c>
      <c r="F68790">
        <v>0</v>
      </c>
      <c r="G68790" s="3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3">
        <v>41947</v>
      </c>
      <c r="B68791" s="16">
        <v>0</v>
      </c>
      <c r="C68791">
        <v>48247.63</v>
      </c>
      <c r="D68791">
        <v>47772.23</v>
      </c>
      <c r="E68791">
        <v>0</v>
      </c>
      <c r="F68791">
        <v>0</v>
      </c>
      <c r="G68791" s="3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3">
        <v>41947</v>
      </c>
      <c r="B68792" s="16">
        <v>0</v>
      </c>
      <c r="C68792">
        <v>37499.910000000003</v>
      </c>
      <c r="D68792">
        <v>36957.9</v>
      </c>
      <c r="E68792">
        <v>0</v>
      </c>
      <c r="F68792">
        <v>0</v>
      </c>
      <c r="G68792" s="3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3">
        <v>41947</v>
      </c>
      <c r="B68793" s="16">
        <v>0</v>
      </c>
      <c r="C68793">
        <v>53885.69</v>
      </c>
      <c r="D68793">
        <v>53483.81</v>
      </c>
      <c r="E68793">
        <v>0</v>
      </c>
      <c r="F68793">
        <v>0</v>
      </c>
      <c r="G68793" s="3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3">
        <v>41947</v>
      </c>
      <c r="B68794" s="16">
        <v>15</v>
      </c>
      <c r="C68794">
        <v>50893.26</v>
      </c>
      <c r="D68794">
        <v>50496.84</v>
      </c>
      <c r="E68794">
        <v>12.32</v>
      </c>
      <c r="F68794">
        <v>12.32</v>
      </c>
      <c r="G68794" s="3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3">
        <v>41947</v>
      </c>
      <c r="B68795" s="16">
        <v>0</v>
      </c>
      <c r="C68795">
        <v>60257.06</v>
      </c>
      <c r="D68795">
        <v>59920.54</v>
      </c>
      <c r="E68795">
        <v>0</v>
      </c>
      <c r="F68795">
        <v>0</v>
      </c>
      <c r="G68795" s="3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3">
        <v>41947</v>
      </c>
      <c r="B68796" s="16">
        <v>0</v>
      </c>
      <c r="C68796">
        <v>58612.41</v>
      </c>
      <c r="D68796">
        <v>58273.66</v>
      </c>
      <c r="E68796">
        <v>0</v>
      </c>
      <c r="F68796">
        <v>0</v>
      </c>
      <c r="G68796" s="3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3">
        <v>41947</v>
      </c>
      <c r="B68797" s="16">
        <v>6065</v>
      </c>
      <c r="C68797">
        <v>96587.89</v>
      </c>
      <c r="D68797">
        <v>96595.08</v>
      </c>
      <c r="E68797">
        <v>11.5</v>
      </c>
      <c r="F68797">
        <v>11.54</v>
      </c>
      <c r="G68797" s="3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3">
        <v>41947</v>
      </c>
      <c r="B68798" s="16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3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3">
        <v>41947</v>
      </c>
      <c r="B68799" s="16">
        <v>110</v>
      </c>
      <c r="C68799">
        <v>63585.39</v>
      </c>
      <c r="D68799">
        <v>63347.06</v>
      </c>
      <c r="E68799">
        <v>12.47</v>
      </c>
      <c r="F68799">
        <v>12.47</v>
      </c>
      <c r="G68799" s="3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3">
        <v>41947</v>
      </c>
      <c r="B68800" s="16">
        <v>0</v>
      </c>
      <c r="C68800">
        <v>52415.519999999997</v>
      </c>
      <c r="D68800">
        <v>52017.38</v>
      </c>
      <c r="E68800">
        <v>0</v>
      </c>
      <c r="F68800">
        <v>0</v>
      </c>
      <c r="G68800" s="3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3">
        <v>41947</v>
      </c>
      <c r="B68801" s="16">
        <v>470</v>
      </c>
      <c r="C68801">
        <v>44304.26</v>
      </c>
      <c r="D68801">
        <v>43774.37</v>
      </c>
      <c r="E68801">
        <v>12.15</v>
      </c>
      <c r="F68801">
        <v>12.29</v>
      </c>
      <c r="G68801" s="3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3">
        <v>41947</v>
      </c>
      <c r="B68802" s="16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3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3">
        <v>41947</v>
      </c>
      <c r="B68803" s="16">
        <v>25</v>
      </c>
      <c r="C68803">
        <v>67391.08</v>
      </c>
      <c r="D68803">
        <v>67131.33</v>
      </c>
      <c r="E68803">
        <v>12.53</v>
      </c>
      <c r="F68803">
        <v>12.51</v>
      </c>
      <c r="G68803" s="3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3">
        <v>41947</v>
      </c>
      <c r="B68804" s="16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3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3">
        <v>41947</v>
      </c>
      <c r="B68805" s="16">
        <v>505</v>
      </c>
      <c r="C68805">
        <v>75526.59</v>
      </c>
      <c r="D68805">
        <v>75353.02</v>
      </c>
      <c r="E68805">
        <v>12.52</v>
      </c>
      <c r="F68805">
        <v>12.5</v>
      </c>
      <c r="G68805" s="3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3">
        <v>41947</v>
      </c>
      <c r="B68806" s="16">
        <v>1370</v>
      </c>
      <c r="C68806">
        <v>31678.78</v>
      </c>
      <c r="D68806">
        <v>31141.29</v>
      </c>
      <c r="E68806">
        <v>12.09</v>
      </c>
      <c r="F68806">
        <v>12.22</v>
      </c>
      <c r="G68806" s="3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3">
        <v>41947</v>
      </c>
      <c r="B68807" s="16">
        <v>3000</v>
      </c>
      <c r="C68807">
        <v>55420.55</v>
      </c>
      <c r="D68807">
        <v>55018.63</v>
      </c>
      <c r="E68807">
        <v>12.17</v>
      </c>
      <c r="F68807">
        <v>12.3</v>
      </c>
      <c r="G68807" s="3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3">
        <v>41947</v>
      </c>
      <c r="B68808" s="16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3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3">
        <v>41947</v>
      </c>
      <c r="B68809" s="16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3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3">
        <v>41947</v>
      </c>
      <c r="B68810" s="16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3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3">
        <v>41947</v>
      </c>
      <c r="B68811" s="16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3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3">
        <v>41947</v>
      </c>
      <c r="B68812" s="16">
        <v>2300</v>
      </c>
      <c r="C68812">
        <v>39626.11</v>
      </c>
      <c r="D68812">
        <v>39086</v>
      </c>
      <c r="E68812">
        <v>12.09</v>
      </c>
      <c r="F68812">
        <v>12.25</v>
      </c>
      <c r="G68812" s="3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3">
        <v>41947</v>
      </c>
      <c r="B68813" s="16">
        <v>6485</v>
      </c>
      <c r="C68813">
        <v>65453.1</v>
      </c>
      <c r="D68813">
        <v>65181.97</v>
      </c>
      <c r="E68813">
        <v>12.4</v>
      </c>
      <c r="F68813">
        <v>12.48</v>
      </c>
      <c r="G68813" s="3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3">
        <v>41947</v>
      </c>
      <c r="B68814" s="16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3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3">
        <v>41947</v>
      </c>
      <c r="B68815" s="16">
        <v>38962</v>
      </c>
      <c r="C68815">
        <v>90112.68</v>
      </c>
      <c r="D68815">
        <v>90079.99</v>
      </c>
      <c r="E68815">
        <v>12.21</v>
      </c>
      <c r="F68815">
        <v>12.24</v>
      </c>
      <c r="G68815" s="3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3">
        <v>41947</v>
      </c>
      <c r="B68816" s="16">
        <v>128598</v>
      </c>
      <c r="C68816">
        <v>49588.27</v>
      </c>
      <c r="D68816">
        <v>49131.64</v>
      </c>
      <c r="E68816">
        <v>12.09</v>
      </c>
      <c r="F68816">
        <v>12.26</v>
      </c>
      <c r="G68816" s="3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3">
        <v>41947</v>
      </c>
      <c r="B68817" s="16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3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3">
        <v>41947</v>
      </c>
      <c r="B68818" s="16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3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3">
        <v>41947</v>
      </c>
      <c r="B68819" s="16">
        <v>920</v>
      </c>
      <c r="C68819">
        <v>99210.78</v>
      </c>
      <c r="D68819">
        <v>99210.86</v>
      </c>
      <c r="E68819">
        <v>11.06</v>
      </c>
      <c r="F68819">
        <v>11.08</v>
      </c>
      <c r="G68819" s="3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3">
        <v>41947</v>
      </c>
      <c r="B68820" s="16">
        <v>101050</v>
      </c>
      <c r="C68820">
        <v>92955.73</v>
      </c>
      <c r="D68820">
        <v>92942.57</v>
      </c>
      <c r="E68820">
        <v>11.98</v>
      </c>
      <c r="F68820">
        <v>11.97</v>
      </c>
      <c r="G68820" s="3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3">
        <v>41947</v>
      </c>
      <c r="B68821" s="16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3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3">
        <v>41947</v>
      </c>
      <c r="B68822" s="16">
        <v>43615</v>
      </c>
      <c r="C68822">
        <v>95625.07</v>
      </c>
      <c r="D68822">
        <v>95616.79</v>
      </c>
      <c r="E68822">
        <v>11.69</v>
      </c>
      <c r="F68822">
        <v>11.7</v>
      </c>
      <c r="G68822" s="3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3">
        <v>41947</v>
      </c>
      <c r="B68823" s="16">
        <v>196618</v>
      </c>
      <c r="C68823">
        <v>87458.94</v>
      </c>
      <c r="D68823">
        <v>87417.85</v>
      </c>
      <c r="E68823">
        <v>12.29</v>
      </c>
      <c r="F68823">
        <v>12.34</v>
      </c>
      <c r="G68823" s="3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3">
        <v>41947</v>
      </c>
      <c r="B68824" s="16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3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3">
        <v>41948</v>
      </c>
      <c r="B68825" s="16">
        <v>0</v>
      </c>
      <c r="C68825">
        <v>27749.07</v>
      </c>
      <c r="D68825">
        <v>27943.41</v>
      </c>
      <c r="E68825">
        <v>0</v>
      </c>
      <c r="F68825">
        <v>0</v>
      </c>
      <c r="G68825" s="3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3">
        <v>41948</v>
      </c>
      <c r="B68826" s="16">
        <v>0</v>
      </c>
      <c r="C68826">
        <v>33037.93</v>
      </c>
      <c r="D68826">
        <v>33243.46</v>
      </c>
      <c r="E68826">
        <v>0</v>
      </c>
      <c r="F68826">
        <v>0</v>
      </c>
      <c r="G68826" s="3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3">
        <v>41948</v>
      </c>
      <c r="B68827" s="16">
        <v>0</v>
      </c>
      <c r="C68827">
        <v>45080.21</v>
      </c>
      <c r="D68827">
        <v>45359.09</v>
      </c>
      <c r="E68827">
        <v>0</v>
      </c>
      <c r="F68827">
        <v>0</v>
      </c>
      <c r="G68827" s="3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3">
        <v>41948</v>
      </c>
      <c r="B68828" s="16">
        <v>0</v>
      </c>
      <c r="C68828">
        <v>19689.27</v>
      </c>
      <c r="D68828">
        <v>19864.03</v>
      </c>
      <c r="E68828">
        <v>0</v>
      </c>
      <c r="F68828">
        <v>0</v>
      </c>
      <c r="G68828" s="3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3">
        <v>41948</v>
      </c>
      <c r="B68829" s="16">
        <v>0</v>
      </c>
      <c r="C68829">
        <v>41409.61</v>
      </c>
      <c r="D68829">
        <v>41662.239999999998</v>
      </c>
      <c r="E68829">
        <v>0</v>
      </c>
      <c r="F68829">
        <v>0</v>
      </c>
      <c r="G68829" s="3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3">
        <v>41948</v>
      </c>
      <c r="B68830" s="16">
        <v>0</v>
      </c>
      <c r="C68830">
        <v>46448.4</v>
      </c>
      <c r="D68830">
        <v>46725</v>
      </c>
      <c r="E68830">
        <v>0</v>
      </c>
      <c r="F68830">
        <v>0</v>
      </c>
      <c r="G68830" s="3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3">
        <v>41948</v>
      </c>
      <c r="B68831" s="16">
        <v>0</v>
      </c>
      <c r="C68831">
        <v>47792.12</v>
      </c>
      <c r="D68831">
        <v>48066.18</v>
      </c>
      <c r="E68831">
        <v>0</v>
      </c>
      <c r="F68831">
        <v>0</v>
      </c>
      <c r="G68831" s="3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3">
        <v>41948</v>
      </c>
      <c r="B68832" s="16">
        <v>0</v>
      </c>
      <c r="C68832">
        <v>36973.29</v>
      </c>
      <c r="D68832">
        <v>37193.980000000003</v>
      </c>
      <c r="E68832">
        <v>0</v>
      </c>
      <c r="F68832">
        <v>0</v>
      </c>
      <c r="G68832" s="3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3">
        <v>41948</v>
      </c>
      <c r="B68833" s="16">
        <v>0</v>
      </c>
      <c r="C68833">
        <v>53506.080000000002</v>
      </c>
      <c r="D68833">
        <v>53731.88</v>
      </c>
      <c r="E68833">
        <v>0</v>
      </c>
      <c r="F68833">
        <v>0</v>
      </c>
      <c r="G68833" s="3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3">
        <v>41948</v>
      </c>
      <c r="B68834" s="16">
        <v>5</v>
      </c>
      <c r="C68834">
        <v>50517.86</v>
      </c>
      <c r="D68834">
        <v>50732.12</v>
      </c>
      <c r="E68834">
        <v>12.24</v>
      </c>
      <c r="F68834">
        <v>12.24</v>
      </c>
      <c r="G68834" s="3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3">
        <v>41948</v>
      </c>
      <c r="B68835" s="16">
        <v>0</v>
      </c>
      <c r="C68835">
        <v>59945.48</v>
      </c>
      <c r="D68835">
        <v>60172.56</v>
      </c>
      <c r="E68835">
        <v>0</v>
      </c>
      <c r="F68835">
        <v>0</v>
      </c>
      <c r="G68835" s="3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3">
        <v>41948</v>
      </c>
      <c r="B68836" s="16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3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3">
        <v>41948</v>
      </c>
      <c r="B68837" s="16">
        <v>5</v>
      </c>
      <c r="C68837">
        <v>56593.95</v>
      </c>
      <c r="D68837">
        <v>56818.18</v>
      </c>
      <c r="E68837">
        <v>12.29</v>
      </c>
      <c r="F68837">
        <v>12.29</v>
      </c>
      <c r="G68837" s="3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3">
        <v>41948</v>
      </c>
      <c r="B68838" s="16">
        <v>3900</v>
      </c>
      <c r="C68838">
        <v>96635.29</v>
      </c>
      <c r="D68838">
        <v>96636.92</v>
      </c>
      <c r="E68838">
        <v>11.53</v>
      </c>
      <c r="F68838">
        <v>11.53</v>
      </c>
      <c r="G68838" s="3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3">
        <v>41948</v>
      </c>
      <c r="B68839" s="16">
        <v>20</v>
      </c>
      <c r="C68839">
        <v>63373.43</v>
      </c>
      <c r="D68839">
        <v>63508</v>
      </c>
      <c r="E68839">
        <v>12.35</v>
      </c>
      <c r="F68839">
        <v>12.41</v>
      </c>
      <c r="G68839" s="3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3">
        <v>41948</v>
      </c>
      <c r="B68840" s="16">
        <v>0</v>
      </c>
      <c r="C68840">
        <v>52039.03</v>
      </c>
      <c r="D68840">
        <v>52257.99</v>
      </c>
      <c r="E68840">
        <v>0</v>
      </c>
      <c r="F68840">
        <v>0</v>
      </c>
      <c r="G68840" s="3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3">
        <v>41948</v>
      </c>
      <c r="B68841" s="16">
        <v>255</v>
      </c>
      <c r="C68841">
        <v>43792.59</v>
      </c>
      <c r="D68841">
        <v>44073.32</v>
      </c>
      <c r="E68841">
        <v>12.32</v>
      </c>
      <c r="F68841">
        <v>12.19</v>
      </c>
      <c r="G68841" s="3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3">
        <v>41948</v>
      </c>
      <c r="B68842" s="16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3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3">
        <v>41948</v>
      </c>
      <c r="B68843" s="16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3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3">
        <v>41948</v>
      </c>
      <c r="B68844" s="16">
        <v>0</v>
      </c>
      <c r="C68844">
        <v>34942.21</v>
      </c>
      <c r="D68844">
        <v>35154.19</v>
      </c>
      <c r="E68844">
        <v>0</v>
      </c>
      <c r="F68844">
        <v>0</v>
      </c>
      <c r="G68844" s="3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3">
        <v>41948</v>
      </c>
      <c r="B68845" s="16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3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3">
        <v>41948</v>
      </c>
      <c r="B68846" s="16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3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3">
        <v>41948</v>
      </c>
      <c r="B68847" s="16">
        <v>1240</v>
      </c>
      <c r="C68847">
        <v>55041.53</v>
      </c>
      <c r="D68847">
        <v>55270.86</v>
      </c>
      <c r="E68847">
        <v>12.37</v>
      </c>
      <c r="F68847">
        <v>12.25</v>
      </c>
      <c r="G68847" s="3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3">
        <v>41948</v>
      </c>
      <c r="B68848" s="16">
        <v>2895</v>
      </c>
      <c r="C68848">
        <v>73263.89</v>
      </c>
      <c r="D68848">
        <v>73405.31</v>
      </c>
      <c r="E68848">
        <v>12.55</v>
      </c>
      <c r="F68848">
        <v>12.45</v>
      </c>
      <c r="G68848" s="3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3">
        <v>41948</v>
      </c>
      <c r="B68849" s="16">
        <v>9070</v>
      </c>
      <c r="C68849">
        <v>61612.62</v>
      </c>
      <c r="D68849">
        <v>61842.31</v>
      </c>
      <c r="E68849">
        <v>12.52</v>
      </c>
      <c r="F68849">
        <v>12.35</v>
      </c>
      <c r="G68849" s="3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3">
        <v>41948</v>
      </c>
      <c r="B68850" s="16">
        <v>2805</v>
      </c>
      <c r="C68850">
        <v>79923.38</v>
      </c>
      <c r="D68850">
        <v>80008.58</v>
      </c>
      <c r="E68850">
        <v>12.56</v>
      </c>
      <c r="F68850">
        <v>12.48</v>
      </c>
      <c r="G68850" s="3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3">
        <v>41948</v>
      </c>
      <c r="B68851" s="16">
        <v>14830</v>
      </c>
      <c r="C68851">
        <v>97411.67</v>
      </c>
      <c r="D68851">
        <v>97416.37</v>
      </c>
      <c r="E68851">
        <v>11.43</v>
      </c>
      <c r="F68851">
        <v>11.416</v>
      </c>
      <c r="G68851" s="3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3">
        <v>41948</v>
      </c>
      <c r="B68852" s="16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3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3">
        <v>41948</v>
      </c>
      <c r="B68853" s="16">
        <v>12575</v>
      </c>
      <c r="C68853">
        <v>65209.11</v>
      </c>
      <c r="D68853">
        <v>65402.02</v>
      </c>
      <c r="E68853">
        <v>12.57</v>
      </c>
      <c r="F68853">
        <v>12.43</v>
      </c>
      <c r="G68853" s="3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3">
        <v>41948</v>
      </c>
      <c r="B68854" s="16">
        <v>2985</v>
      </c>
      <c r="C68854">
        <v>84928.46</v>
      </c>
      <c r="D68854">
        <v>84985.26</v>
      </c>
      <c r="E68854">
        <v>12.48</v>
      </c>
      <c r="F68854">
        <v>12.4</v>
      </c>
      <c r="G68854" s="3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3">
        <v>41948</v>
      </c>
      <c r="B68855" s="16">
        <v>4243</v>
      </c>
      <c r="C68855">
        <v>90117.49</v>
      </c>
      <c r="D68855">
        <v>90150.21</v>
      </c>
      <c r="E68855">
        <v>12.26</v>
      </c>
      <c r="F68855">
        <v>12.21</v>
      </c>
      <c r="G68855" s="3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3">
        <v>41948</v>
      </c>
      <c r="B68856" s="16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3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3">
        <v>41948</v>
      </c>
      <c r="B68857" s="16">
        <v>99146</v>
      </c>
      <c r="C68857">
        <v>49152.09</v>
      </c>
      <c r="D68857">
        <v>49423.3</v>
      </c>
      <c r="E68857">
        <v>12.36</v>
      </c>
      <c r="F68857">
        <v>12.19</v>
      </c>
      <c r="G68857" s="3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3">
        <v>41948</v>
      </c>
      <c r="B68858" s="16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3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3">
        <v>41948</v>
      </c>
      <c r="B68859" s="16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3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3">
        <v>41948</v>
      </c>
      <c r="B68860" s="16">
        <v>33415</v>
      </c>
      <c r="C68860">
        <v>92981.26</v>
      </c>
      <c r="D68860">
        <v>93000.33</v>
      </c>
      <c r="E68860">
        <v>12</v>
      </c>
      <c r="F68860">
        <v>11.95</v>
      </c>
      <c r="G68860" s="3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3">
        <v>41948</v>
      </c>
      <c r="B68861" s="16">
        <v>200776</v>
      </c>
      <c r="C68861">
        <v>77638.87</v>
      </c>
      <c r="D68861">
        <v>77761.53</v>
      </c>
      <c r="E68861">
        <v>12.55</v>
      </c>
      <c r="F68861">
        <v>12.44</v>
      </c>
      <c r="G68861" s="3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3">
        <v>41948</v>
      </c>
      <c r="B68862" s="16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3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3">
        <v>41948</v>
      </c>
      <c r="B68863" s="16">
        <v>94254</v>
      </c>
      <c r="C68863">
        <v>87454.24</v>
      </c>
      <c r="D68863">
        <v>87485.14</v>
      </c>
      <c r="E68863">
        <v>12.37</v>
      </c>
      <c r="F68863">
        <v>12.33</v>
      </c>
      <c r="G68863" s="3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3">
        <v>41948</v>
      </c>
      <c r="B68864" s="16">
        <v>59874</v>
      </c>
      <c r="C68864">
        <v>98315.74</v>
      </c>
      <c r="D68864">
        <v>98318.23</v>
      </c>
      <c r="E68864">
        <v>11.278</v>
      </c>
      <c r="F68864">
        <v>11.272</v>
      </c>
      <c r="G68864" s="3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3">
        <v>41949</v>
      </c>
      <c r="B68865" s="16">
        <v>0</v>
      </c>
      <c r="C68865">
        <v>27955.07</v>
      </c>
      <c r="D68865">
        <v>27165.07</v>
      </c>
      <c r="E68865">
        <v>0</v>
      </c>
      <c r="F68865">
        <v>0</v>
      </c>
      <c r="G68865" s="3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3">
        <v>41949</v>
      </c>
      <c r="B68866" s="16">
        <v>0</v>
      </c>
      <c r="C68866">
        <v>33257.339999999997</v>
      </c>
      <c r="D68866">
        <v>32464.03</v>
      </c>
      <c r="E68866">
        <v>0</v>
      </c>
      <c r="F68866">
        <v>0</v>
      </c>
      <c r="G68866" s="3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3">
        <v>41949</v>
      </c>
      <c r="B68867" s="16">
        <v>0</v>
      </c>
      <c r="C68867">
        <v>45378.02</v>
      </c>
      <c r="D68867">
        <v>44663.94</v>
      </c>
      <c r="E68867">
        <v>0</v>
      </c>
      <c r="F68867">
        <v>0</v>
      </c>
      <c r="G68867" s="3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3">
        <v>41949</v>
      </c>
      <c r="B68868" s="16">
        <v>0</v>
      </c>
      <c r="C68868">
        <v>19872.32</v>
      </c>
      <c r="D68868">
        <v>19162.88</v>
      </c>
      <c r="E68868">
        <v>0</v>
      </c>
      <c r="F68868">
        <v>0</v>
      </c>
      <c r="G68868" s="3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3">
        <v>41949</v>
      </c>
      <c r="B68869" s="16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3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3">
        <v>41949</v>
      </c>
      <c r="B68870" s="16">
        <v>0</v>
      </c>
      <c r="C68870">
        <v>46744.5</v>
      </c>
      <c r="D68870">
        <v>46036.4</v>
      </c>
      <c r="E68870">
        <v>0</v>
      </c>
      <c r="F68870">
        <v>0</v>
      </c>
      <c r="G68870" s="3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3">
        <v>41949</v>
      </c>
      <c r="B68871" s="16">
        <v>0</v>
      </c>
      <c r="C68871">
        <v>48086.239999999998</v>
      </c>
      <c r="D68871">
        <v>47384.79</v>
      </c>
      <c r="E68871">
        <v>0</v>
      </c>
      <c r="F68871">
        <v>0</v>
      </c>
      <c r="G68871" s="3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3">
        <v>41949</v>
      </c>
      <c r="B68872" s="16">
        <v>0</v>
      </c>
      <c r="C68872">
        <v>37209.5</v>
      </c>
      <c r="D68872">
        <v>36451.64</v>
      </c>
      <c r="E68872">
        <v>0</v>
      </c>
      <c r="F68872">
        <v>0</v>
      </c>
      <c r="G68872" s="3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3">
        <v>41949</v>
      </c>
      <c r="B68873" s="16">
        <v>0</v>
      </c>
      <c r="C68873">
        <v>53754.31</v>
      </c>
      <c r="D68873">
        <v>53120.29</v>
      </c>
      <c r="E68873">
        <v>0</v>
      </c>
      <c r="F68873">
        <v>0</v>
      </c>
      <c r="G68873" s="3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3">
        <v>41949</v>
      </c>
      <c r="B68874" s="16">
        <v>195</v>
      </c>
      <c r="C68874">
        <v>50753.3</v>
      </c>
      <c r="D68874">
        <v>50138.34</v>
      </c>
      <c r="E68874">
        <v>12.34</v>
      </c>
      <c r="F68874">
        <v>12.34</v>
      </c>
      <c r="G68874" s="3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3">
        <v>41949</v>
      </c>
      <c r="B68875" s="16">
        <v>0</v>
      </c>
      <c r="C68875">
        <v>60197.68</v>
      </c>
      <c r="D68875">
        <v>59642.09</v>
      </c>
      <c r="E68875">
        <v>0</v>
      </c>
      <c r="F68875">
        <v>0</v>
      </c>
      <c r="G68875" s="3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3">
        <v>41949</v>
      </c>
      <c r="B68876" s="16">
        <v>10</v>
      </c>
      <c r="C68876">
        <v>58545.86</v>
      </c>
      <c r="D68876">
        <v>57974.93</v>
      </c>
      <c r="E68876">
        <v>12.54</v>
      </c>
      <c r="F68876">
        <v>12.55</v>
      </c>
      <c r="G68876" s="3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3">
        <v>41949</v>
      </c>
      <c r="B68877" s="16">
        <v>85</v>
      </c>
      <c r="C68877">
        <v>56841.9</v>
      </c>
      <c r="D68877">
        <v>56280.34</v>
      </c>
      <c r="E68877">
        <v>12.49</v>
      </c>
      <c r="F68877">
        <v>12.52</v>
      </c>
      <c r="G68877" s="3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3">
        <v>41949</v>
      </c>
      <c r="B68878" s="16">
        <v>350</v>
      </c>
      <c r="C68878">
        <v>63534.51</v>
      </c>
      <c r="D68878">
        <v>63079.38</v>
      </c>
      <c r="E68878">
        <v>12.52</v>
      </c>
      <c r="F68878">
        <v>12.62</v>
      </c>
      <c r="G68878" s="3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3">
        <v>41949</v>
      </c>
      <c r="B68879" s="16">
        <v>10</v>
      </c>
      <c r="C68879">
        <v>52279.8</v>
      </c>
      <c r="D68879">
        <v>51614.83</v>
      </c>
      <c r="E68879">
        <v>12.5</v>
      </c>
      <c r="F68879">
        <v>12.51</v>
      </c>
      <c r="G68879" s="3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3">
        <v>41949</v>
      </c>
      <c r="B68880" s="16">
        <v>2305</v>
      </c>
      <c r="C68880">
        <v>96677.26</v>
      </c>
      <c r="D68880">
        <v>96673.41</v>
      </c>
      <c r="E68880">
        <v>11.55</v>
      </c>
      <c r="F68880">
        <v>11.58</v>
      </c>
      <c r="G68880" s="3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3">
        <v>41949</v>
      </c>
      <c r="B68881" s="16">
        <v>35</v>
      </c>
      <c r="C68881">
        <v>44091.72</v>
      </c>
      <c r="D68881">
        <v>43372.77</v>
      </c>
      <c r="E68881">
        <v>12.45</v>
      </c>
      <c r="F68881">
        <v>12.59</v>
      </c>
      <c r="G68881" s="3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3">
        <v>41949</v>
      </c>
      <c r="B68882" s="16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3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3">
        <v>41949</v>
      </c>
      <c r="B68883" s="16">
        <v>285</v>
      </c>
      <c r="C68883">
        <v>67372.59</v>
      </c>
      <c r="D68883">
        <v>66892.87</v>
      </c>
      <c r="E68883">
        <v>12.51</v>
      </c>
      <c r="F68883">
        <v>12.66</v>
      </c>
      <c r="G68883" s="3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3">
        <v>41949</v>
      </c>
      <c r="B68884" s="16">
        <v>0</v>
      </c>
      <c r="C68884">
        <v>35168.86</v>
      </c>
      <c r="D68884">
        <v>34392.1</v>
      </c>
      <c r="E68884">
        <v>0</v>
      </c>
      <c r="F68884">
        <v>0</v>
      </c>
      <c r="G68884" s="3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3">
        <v>41949</v>
      </c>
      <c r="B68885" s="16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3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3">
        <v>41949</v>
      </c>
      <c r="B68886" s="16">
        <v>1455</v>
      </c>
      <c r="C68886">
        <v>31365.89</v>
      </c>
      <c r="D68886">
        <v>30558.62</v>
      </c>
      <c r="E68886">
        <v>12.2</v>
      </c>
      <c r="F68886">
        <v>12.6</v>
      </c>
      <c r="G68886" s="3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3">
        <v>41949</v>
      </c>
      <c r="B68887" s="16">
        <v>3090</v>
      </c>
      <c r="C68887">
        <v>55293.93</v>
      </c>
      <c r="D68887">
        <v>54694.01</v>
      </c>
      <c r="E68887">
        <v>12.26</v>
      </c>
      <c r="F68887">
        <v>12.63</v>
      </c>
      <c r="G68887" s="3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3">
        <v>41949</v>
      </c>
      <c r="B68888" s="16">
        <v>1435</v>
      </c>
      <c r="C68888">
        <v>73435.95</v>
      </c>
      <c r="D68888">
        <v>73096.33</v>
      </c>
      <c r="E68888">
        <v>12.48</v>
      </c>
      <c r="F68888">
        <v>12.73</v>
      </c>
      <c r="G68888" s="3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3">
        <v>41949</v>
      </c>
      <c r="B68889" s="16">
        <v>11550</v>
      </c>
      <c r="C68889">
        <v>61868.12</v>
      </c>
      <c r="D68889">
        <v>61328.94</v>
      </c>
      <c r="E68889">
        <v>12.34</v>
      </c>
      <c r="F68889">
        <v>12.77</v>
      </c>
      <c r="G68889" s="3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3">
        <v>41949</v>
      </c>
      <c r="B68890" s="16">
        <v>9640</v>
      </c>
      <c r="C68890">
        <v>80041.98</v>
      </c>
      <c r="D68890">
        <v>79816.81</v>
      </c>
      <c r="E68890">
        <v>12.45</v>
      </c>
      <c r="F68890">
        <v>12.73</v>
      </c>
      <c r="G68890" s="3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3">
        <v>41949</v>
      </c>
      <c r="B68891" s="16">
        <v>6750</v>
      </c>
      <c r="C68891">
        <v>39347.35</v>
      </c>
      <c r="D68891">
        <v>38616.54</v>
      </c>
      <c r="E68891">
        <v>12.2</v>
      </c>
      <c r="F68891">
        <v>12.6</v>
      </c>
      <c r="G68891" s="3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3">
        <v>41949</v>
      </c>
      <c r="B68892" s="16">
        <v>35235</v>
      </c>
      <c r="C68892">
        <v>97457.03</v>
      </c>
      <c r="D68892">
        <v>97451.93</v>
      </c>
      <c r="E68892">
        <v>11.42</v>
      </c>
      <c r="F68892">
        <v>11.45</v>
      </c>
      <c r="G68892" s="3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3">
        <v>41949</v>
      </c>
      <c r="B68893" s="16">
        <v>5170</v>
      </c>
      <c r="C68893">
        <v>85020.73</v>
      </c>
      <c r="D68893">
        <v>84919.7</v>
      </c>
      <c r="E68893">
        <v>12.34</v>
      </c>
      <c r="F68893">
        <v>12.55</v>
      </c>
      <c r="G68893" s="3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3">
        <v>41949</v>
      </c>
      <c r="B68894" s="16">
        <v>18065</v>
      </c>
      <c r="C68894">
        <v>65429.32</v>
      </c>
      <c r="D68894">
        <v>64970.58</v>
      </c>
      <c r="E68894">
        <v>12.4</v>
      </c>
      <c r="F68894">
        <v>12.82</v>
      </c>
      <c r="G68894" s="3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3">
        <v>41949</v>
      </c>
      <c r="B68895" s="16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3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3">
        <v>41949</v>
      </c>
      <c r="B68896" s="16">
        <v>10870</v>
      </c>
      <c r="C68896">
        <v>82513.61</v>
      </c>
      <c r="D68896">
        <v>82361.45</v>
      </c>
      <c r="E68896">
        <v>12.41</v>
      </c>
      <c r="F68896">
        <v>12.68</v>
      </c>
      <c r="G68896" s="3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3">
        <v>41949</v>
      </c>
      <c r="B68897" s="16">
        <v>156470</v>
      </c>
      <c r="C68897">
        <v>49443.93</v>
      </c>
      <c r="D68897">
        <v>48749.98</v>
      </c>
      <c r="E68897">
        <v>12.2</v>
      </c>
      <c r="F68897">
        <v>12.66</v>
      </c>
      <c r="G68897" s="3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3">
        <v>41949</v>
      </c>
      <c r="B68898" s="16">
        <v>66100</v>
      </c>
      <c r="C68898">
        <v>69309.16</v>
      </c>
      <c r="D68898">
        <v>68908.62</v>
      </c>
      <c r="E68898">
        <v>12.43</v>
      </c>
      <c r="F68898">
        <v>12.8</v>
      </c>
      <c r="G68898" s="3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3">
        <v>41949</v>
      </c>
      <c r="B68899" s="16">
        <v>15</v>
      </c>
      <c r="C68899">
        <v>99294.18</v>
      </c>
      <c r="D68899">
        <v>99294.23</v>
      </c>
      <c r="E68899">
        <v>11.07</v>
      </c>
      <c r="F68899">
        <v>11.07</v>
      </c>
      <c r="G68899" s="3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3">
        <v>41949</v>
      </c>
      <c r="B68900" s="16">
        <v>47810</v>
      </c>
      <c r="C68900">
        <v>93039.15</v>
      </c>
      <c r="D68900">
        <v>93010.16</v>
      </c>
      <c r="E68900">
        <v>11.9</v>
      </c>
      <c r="F68900">
        <v>12.06</v>
      </c>
      <c r="G68900" s="3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3">
        <v>41949</v>
      </c>
      <c r="B68901" s="16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3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3">
        <v>41949</v>
      </c>
      <c r="B68902" s="16">
        <v>62228</v>
      </c>
      <c r="C68902">
        <v>95709.05</v>
      </c>
      <c r="D68902">
        <v>95697.46</v>
      </c>
      <c r="E68902">
        <v>11.63</v>
      </c>
      <c r="F68902">
        <v>11.73</v>
      </c>
      <c r="G68902" s="3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3">
        <v>41949</v>
      </c>
      <c r="B68903" s="16">
        <v>170893</v>
      </c>
      <c r="C68903">
        <v>87521.66</v>
      </c>
      <c r="D68903">
        <v>87462.97</v>
      </c>
      <c r="E68903">
        <v>12.31</v>
      </c>
      <c r="F68903">
        <v>12.44</v>
      </c>
      <c r="G68903" s="3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3">
        <v>41949</v>
      </c>
      <c r="B68904" s="16">
        <v>111085</v>
      </c>
      <c r="C68904">
        <v>98359.27</v>
      </c>
      <c r="D68904">
        <v>98358.29</v>
      </c>
      <c r="E68904">
        <v>11.27</v>
      </c>
      <c r="F68904">
        <v>11.3</v>
      </c>
      <c r="G68904" s="3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3">
        <v>41950</v>
      </c>
      <c r="B68905" s="16">
        <v>0</v>
      </c>
      <c r="C68905">
        <v>27176.41</v>
      </c>
      <c r="D68905">
        <v>27070.52</v>
      </c>
      <c r="E68905">
        <v>0</v>
      </c>
      <c r="F68905">
        <v>0</v>
      </c>
      <c r="G68905" s="3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3">
        <v>41950</v>
      </c>
      <c r="B68906" s="16">
        <v>0</v>
      </c>
      <c r="C68906">
        <v>32477.58</v>
      </c>
      <c r="D68906">
        <v>32357.49</v>
      </c>
      <c r="E68906">
        <v>0</v>
      </c>
      <c r="F68906">
        <v>0</v>
      </c>
      <c r="G68906" s="3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3">
        <v>41950</v>
      </c>
      <c r="B68907" s="16">
        <v>0</v>
      </c>
      <c r="C68907">
        <v>44682.58</v>
      </c>
      <c r="D68907">
        <v>44499.68</v>
      </c>
      <c r="E68907">
        <v>0</v>
      </c>
      <c r="F68907">
        <v>0</v>
      </c>
      <c r="G68907" s="3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3">
        <v>41950</v>
      </c>
      <c r="B68908" s="16">
        <v>0</v>
      </c>
      <c r="C68908">
        <v>19170.88</v>
      </c>
      <c r="D68908">
        <v>19075.97</v>
      </c>
      <c r="E68908">
        <v>0</v>
      </c>
      <c r="F68908">
        <v>0</v>
      </c>
      <c r="G68908" s="3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3">
        <v>41950</v>
      </c>
      <c r="B68909" s="16">
        <v>0</v>
      </c>
      <c r="C68909">
        <v>40970.39</v>
      </c>
      <c r="D68909">
        <v>40795.4</v>
      </c>
      <c r="E68909">
        <v>0</v>
      </c>
      <c r="F68909">
        <v>0</v>
      </c>
      <c r="G68909" s="3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3">
        <v>41950</v>
      </c>
      <c r="B68910" s="16">
        <v>0</v>
      </c>
      <c r="C68910">
        <v>46055.62</v>
      </c>
      <c r="D68910">
        <v>45882.32</v>
      </c>
      <c r="E68910">
        <v>0</v>
      </c>
      <c r="F68910">
        <v>0</v>
      </c>
      <c r="G68910" s="3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3">
        <v>41950</v>
      </c>
      <c r="B68911" s="16">
        <v>0</v>
      </c>
      <c r="C68911">
        <v>47404.57</v>
      </c>
      <c r="D68911">
        <v>47238.26</v>
      </c>
      <c r="E68911">
        <v>0</v>
      </c>
      <c r="F68911">
        <v>0</v>
      </c>
      <c r="G68911" s="3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3">
        <v>41950</v>
      </c>
      <c r="B68912" s="16">
        <v>0</v>
      </c>
      <c r="C68912">
        <v>36466.85</v>
      </c>
      <c r="D68912">
        <v>36318.269999999997</v>
      </c>
      <c r="E68912">
        <v>0</v>
      </c>
      <c r="F68912">
        <v>0</v>
      </c>
      <c r="G68912" s="3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3">
        <v>41950</v>
      </c>
      <c r="B68913" s="16">
        <v>105</v>
      </c>
      <c r="C68913">
        <v>53142.46</v>
      </c>
      <c r="D68913">
        <v>53013.41</v>
      </c>
      <c r="E68913">
        <v>12.5</v>
      </c>
      <c r="F68913">
        <v>12.5</v>
      </c>
      <c r="G68913" s="3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3">
        <v>41950</v>
      </c>
      <c r="B68914" s="16">
        <v>115</v>
      </c>
      <c r="C68914">
        <v>50159.27</v>
      </c>
      <c r="D68914">
        <v>49937.22</v>
      </c>
      <c r="E68914">
        <v>12.56</v>
      </c>
      <c r="F68914">
        <v>12.45</v>
      </c>
      <c r="G68914" s="3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3">
        <v>41950</v>
      </c>
      <c r="B68915" s="16">
        <v>90</v>
      </c>
      <c r="C68915">
        <v>59666.98</v>
      </c>
      <c r="D68915">
        <v>59561.58</v>
      </c>
      <c r="E68915">
        <v>12.55</v>
      </c>
      <c r="F68915">
        <v>12.55</v>
      </c>
      <c r="G68915" s="3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3">
        <v>41950</v>
      </c>
      <c r="B68916" s="16">
        <v>590</v>
      </c>
      <c r="C68916">
        <v>57999.13</v>
      </c>
      <c r="D68916">
        <v>57878.83</v>
      </c>
      <c r="E68916">
        <v>12.71</v>
      </c>
      <c r="F68916">
        <v>12.52</v>
      </c>
      <c r="G68916" s="3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3">
        <v>41950</v>
      </c>
      <c r="B68917" s="16">
        <v>350</v>
      </c>
      <c r="C68917">
        <v>56303.83</v>
      </c>
      <c r="D68917">
        <v>56136.45</v>
      </c>
      <c r="E68917">
        <v>12.63</v>
      </c>
      <c r="F68917">
        <v>12.5</v>
      </c>
      <c r="G68917" s="3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3">
        <v>41950</v>
      </c>
      <c r="B68918" s="16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3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3">
        <v>41950</v>
      </c>
      <c r="B68919" s="16">
        <v>110</v>
      </c>
      <c r="C68919">
        <v>51636.37</v>
      </c>
      <c r="D68919">
        <v>51500.1</v>
      </c>
      <c r="E68919">
        <v>12.47</v>
      </c>
      <c r="F68919">
        <v>12.47</v>
      </c>
      <c r="G68919" s="3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3">
        <v>41950</v>
      </c>
      <c r="B68920" s="16">
        <v>695</v>
      </c>
      <c r="C68920">
        <v>43390.87</v>
      </c>
      <c r="D68920">
        <v>43201.26</v>
      </c>
      <c r="E68920">
        <v>12.6</v>
      </c>
      <c r="F68920">
        <v>12.52</v>
      </c>
      <c r="G68920" s="3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3">
        <v>41950</v>
      </c>
      <c r="B68921" s="16">
        <v>15115</v>
      </c>
      <c r="C68921">
        <v>96713.76</v>
      </c>
      <c r="D68921">
        <v>96710.05</v>
      </c>
      <c r="E68921">
        <v>11.6</v>
      </c>
      <c r="F68921">
        <v>11.57</v>
      </c>
      <c r="G68921" s="3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3">
        <v>41950</v>
      </c>
      <c r="B68922" s="16">
        <v>360</v>
      </c>
      <c r="C68922">
        <v>70950.97</v>
      </c>
      <c r="D68922">
        <v>70864.05</v>
      </c>
      <c r="E68922">
        <v>12.68</v>
      </c>
      <c r="F68922">
        <v>12.64</v>
      </c>
      <c r="G68922" s="3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3">
        <v>41950</v>
      </c>
      <c r="B68923" s="16">
        <v>50</v>
      </c>
      <c r="C68923">
        <v>34406.46</v>
      </c>
      <c r="D68923">
        <v>34271.97</v>
      </c>
      <c r="E68923">
        <v>12.68</v>
      </c>
      <c r="F68923">
        <v>12.62</v>
      </c>
      <c r="G68923" s="3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3">
        <v>41950</v>
      </c>
      <c r="B68924" s="16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3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3">
        <v>41950</v>
      </c>
      <c r="B68925" s="16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3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3">
        <v>41950</v>
      </c>
      <c r="B68926" s="16">
        <v>5075</v>
      </c>
      <c r="C68926">
        <v>30571.38</v>
      </c>
      <c r="D68926">
        <v>30463.13</v>
      </c>
      <c r="E68926">
        <v>12.65</v>
      </c>
      <c r="F68926">
        <v>12.48</v>
      </c>
      <c r="G68926" s="3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3">
        <v>41950</v>
      </c>
      <c r="B68927" s="16">
        <v>2065</v>
      </c>
      <c r="C68927">
        <v>54716.84</v>
      </c>
      <c r="D68927">
        <v>54595.13</v>
      </c>
      <c r="E68927">
        <v>12.63</v>
      </c>
      <c r="F68927">
        <v>12.5</v>
      </c>
      <c r="G68927" s="3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3">
        <v>41950</v>
      </c>
      <c r="B68928" s="16">
        <v>905</v>
      </c>
      <c r="C68928">
        <v>73126.84</v>
      </c>
      <c r="D68928">
        <v>73079.62</v>
      </c>
      <c r="E68928">
        <v>12.82</v>
      </c>
      <c r="F68928">
        <v>12.64</v>
      </c>
      <c r="G68928" s="3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3">
        <v>41950</v>
      </c>
      <c r="B68929" s="16">
        <v>9490</v>
      </c>
      <c r="C68929">
        <v>61354.54</v>
      </c>
      <c r="D68929">
        <v>61268.09</v>
      </c>
      <c r="E68929">
        <v>12.68</v>
      </c>
      <c r="F68929">
        <v>12.6</v>
      </c>
      <c r="G68929" s="3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3">
        <v>41950</v>
      </c>
      <c r="B68930" s="16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3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3">
        <v>41950</v>
      </c>
      <c r="B68931" s="16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3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3">
        <v>41950</v>
      </c>
      <c r="B68932" s="16">
        <v>41765</v>
      </c>
      <c r="C68932">
        <v>97492.61</v>
      </c>
      <c r="D68932">
        <v>97493.66</v>
      </c>
      <c r="E68932">
        <v>11.47</v>
      </c>
      <c r="F68932">
        <v>11.456</v>
      </c>
      <c r="G68932" s="3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3">
        <v>41950</v>
      </c>
      <c r="B68933" s="16">
        <v>750</v>
      </c>
      <c r="C68933">
        <v>84955.15</v>
      </c>
      <c r="D68933">
        <v>84938.45</v>
      </c>
      <c r="E68933">
        <v>12.56</v>
      </c>
      <c r="F68933">
        <v>12.49</v>
      </c>
      <c r="G68933" s="3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3">
        <v>41950</v>
      </c>
      <c r="B68934" s="16">
        <v>9310</v>
      </c>
      <c r="C68934">
        <v>64997.7</v>
      </c>
      <c r="D68934">
        <v>64917.8</v>
      </c>
      <c r="E68934">
        <v>12.88</v>
      </c>
      <c r="F68934">
        <v>12.66</v>
      </c>
      <c r="G68934" s="3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3">
        <v>41950</v>
      </c>
      <c r="B68935" s="16">
        <v>3870</v>
      </c>
      <c r="C68935">
        <v>90178.59</v>
      </c>
      <c r="D68935">
        <v>90168.04</v>
      </c>
      <c r="E68935">
        <v>12.3</v>
      </c>
      <c r="F68935">
        <v>12.25</v>
      </c>
      <c r="G68935" s="3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3">
        <v>41950</v>
      </c>
      <c r="B68936" s="16">
        <v>11495</v>
      </c>
      <c r="C68936">
        <v>82395.83</v>
      </c>
      <c r="D68936">
        <v>82376.22</v>
      </c>
      <c r="E68936">
        <v>12.63</v>
      </c>
      <c r="F68936">
        <v>12.58</v>
      </c>
      <c r="G68936" s="3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3">
        <v>41950</v>
      </c>
      <c r="B68937" s="16">
        <v>141205</v>
      </c>
      <c r="C68937">
        <v>48770.33</v>
      </c>
      <c r="D68937">
        <v>48613.74</v>
      </c>
      <c r="E68937">
        <v>12.55</v>
      </c>
      <c r="F68937">
        <v>12.49</v>
      </c>
      <c r="G68937" s="3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3">
        <v>41950</v>
      </c>
      <c r="B68938" s="16">
        <v>67940</v>
      </c>
      <c r="C68938">
        <v>68937.38</v>
      </c>
      <c r="D68938">
        <v>68845.53</v>
      </c>
      <c r="E68938">
        <v>12.78</v>
      </c>
      <c r="F68938">
        <v>12.66</v>
      </c>
      <c r="G68938" s="3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3">
        <v>41950</v>
      </c>
      <c r="B68939" s="16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3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3">
        <v>41950</v>
      </c>
      <c r="B68940" s="16">
        <v>39530</v>
      </c>
      <c r="C68940">
        <v>93048.98</v>
      </c>
      <c r="D68940">
        <v>93036.21</v>
      </c>
      <c r="E68940">
        <v>12.06</v>
      </c>
      <c r="F68940">
        <v>12.01</v>
      </c>
      <c r="G68940" s="3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3">
        <v>41950</v>
      </c>
      <c r="B68941" s="16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3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3">
        <v>41950</v>
      </c>
      <c r="B68942" s="16">
        <v>59290</v>
      </c>
      <c r="C68942">
        <v>95737.4</v>
      </c>
      <c r="D68942">
        <v>95736.19</v>
      </c>
      <c r="E68942">
        <v>11.73</v>
      </c>
      <c r="F68942">
        <v>11.74</v>
      </c>
      <c r="G68942" s="3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3">
        <v>41950</v>
      </c>
      <c r="B68943" s="16">
        <v>162100</v>
      </c>
      <c r="C68943">
        <v>87499.48</v>
      </c>
      <c r="D68943">
        <v>87503.52</v>
      </c>
      <c r="E68943">
        <v>12.42</v>
      </c>
      <c r="F68943">
        <v>12.37</v>
      </c>
      <c r="G68943" s="3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3">
        <v>41950</v>
      </c>
      <c r="B68944" s="16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3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3">
        <v>41953</v>
      </c>
      <c r="B68945" s="16">
        <v>0</v>
      </c>
      <c r="C68945">
        <v>27081.82</v>
      </c>
      <c r="D68945">
        <v>27163.52</v>
      </c>
      <c r="E68945">
        <v>0</v>
      </c>
      <c r="F68945">
        <v>0</v>
      </c>
      <c r="G68945" s="3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3">
        <v>41953</v>
      </c>
      <c r="B68946" s="16">
        <v>0</v>
      </c>
      <c r="C68946">
        <v>32371</v>
      </c>
      <c r="D68946">
        <v>32455.49</v>
      </c>
      <c r="E68946">
        <v>0</v>
      </c>
      <c r="F68946">
        <v>0</v>
      </c>
      <c r="G68946" s="3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3">
        <v>41953</v>
      </c>
      <c r="B68947" s="16">
        <v>0</v>
      </c>
      <c r="C68947">
        <v>44518.25</v>
      </c>
      <c r="D68947">
        <v>44683.74</v>
      </c>
      <c r="E68947">
        <v>0</v>
      </c>
      <c r="F68947">
        <v>0</v>
      </c>
      <c r="G68947" s="3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3">
        <v>41953</v>
      </c>
      <c r="B68948" s="16">
        <v>0</v>
      </c>
      <c r="C68948">
        <v>19083.93</v>
      </c>
      <c r="D68948">
        <v>19156.71</v>
      </c>
      <c r="E68948">
        <v>0</v>
      </c>
      <c r="F68948">
        <v>0</v>
      </c>
      <c r="G68948" s="3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3">
        <v>41953</v>
      </c>
      <c r="B68949" s="16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3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3">
        <v>41953</v>
      </c>
      <c r="B68950" s="16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3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3">
        <v>41953</v>
      </c>
      <c r="B68951" s="16">
        <v>5</v>
      </c>
      <c r="C68951">
        <v>47257.98</v>
      </c>
      <c r="D68951">
        <v>47420.9</v>
      </c>
      <c r="E68951">
        <v>12.38</v>
      </c>
      <c r="F68951">
        <v>12.38</v>
      </c>
      <c r="G68951" s="3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3">
        <v>41953</v>
      </c>
      <c r="B68952" s="16">
        <v>0</v>
      </c>
      <c r="C68952">
        <v>36333.43</v>
      </c>
      <c r="D68952">
        <v>36418.68</v>
      </c>
      <c r="E68952">
        <v>0</v>
      </c>
      <c r="F68952">
        <v>0</v>
      </c>
      <c r="G68952" s="3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3">
        <v>41953</v>
      </c>
      <c r="B68953" s="16">
        <v>5</v>
      </c>
      <c r="C68953">
        <v>53035.54</v>
      </c>
      <c r="D68953">
        <v>53205.46</v>
      </c>
      <c r="E68953">
        <v>12.38</v>
      </c>
      <c r="F68953">
        <v>12.38</v>
      </c>
      <c r="G68953" s="3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3">
        <v>41953</v>
      </c>
      <c r="B68954" s="16">
        <v>5</v>
      </c>
      <c r="C68954">
        <v>49958.06</v>
      </c>
      <c r="D68954">
        <v>50198.23</v>
      </c>
      <c r="E68954">
        <v>12.39</v>
      </c>
      <c r="F68954">
        <v>12.39</v>
      </c>
      <c r="G68954" s="3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3">
        <v>41953</v>
      </c>
      <c r="B68955" s="16">
        <v>5</v>
      </c>
      <c r="C68955">
        <v>59586.44</v>
      </c>
      <c r="D68955">
        <v>59709.71</v>
      </c>
      <c r="E68955">
        <v>12.46</v>
      </c>
      <c r="F68955">
        <v>12.46</v>
      </c>
      <c r="G68955" s="3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3">
        <v>41953</v>
      </c>
      <c r="B68956" s="16">
        <v>20</v>
      </c>
      <c r="C68956">
        <v>57902.99</v>
      </c>
      <c r="D68956">
        <v>58053.09</v>
      </c>
      <c r="E68956">
        <v>12.44</v>
      </c>
      <c r="F68956">
        <v>12.54</v>
      </c>
      <c r="G68956" s="3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3">
        <v>41953</v>
      </c>
      <c r="B68957" s="16">
        <v>10</v>
      </c>
      <c r="C68957">
        <v>56159.88</v>
      </c>
      <c r="D68957">
        <v>56333.06</v>
      </c>
      <c r="E68957">
        <v>12.44</v>
      </c>
      <c r="F68957">
        <v>12.52</v>
      </c>
      <c r="G68957" s="3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3">
        <v>41953</v>
      </c>
      <c r="B68958" s="16">
        <v>15</v>
      </c>
      <c r="C68958">
        <v>63048.71</v>
      </c>
      <c r="D68958">
        <v>63117.22</v>
      </c>
      <c r="E68958">
        <v>12.54</v>
      </c>
      <c r="F68958">
        <v>12.63</v>
      </c>
      <c r="G68958" s="3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3">
        <v>41953</v>
      </c>
      <c r="B68959" s="16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3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3">
        <v>41953</v>
      </c>
      <c r="B68960" s="16">
        <v>30</v>
      </c>
      <c r="C68960">
        <v>43219.29</v>
      </c>
      <c r="D68960">
        <v>43385.74</v>
      </c>
      <c r="E68960">
        <v>12.36</v>
      </c>
      <c r="F68960">
        <v>12.46</v>
      </c>
      <c r="G68960" s="3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3">
        <v>41953</v>
      </c>
      <c r="B68961" s="16">
        <v>1775</v>
      </c>
      <c r="C68961">
        <v>96750.42</v>
      </c>
      <c r="D68961">
        <v>96754.69</v>
      </c>
      <c r="E68961">
        <v>11.6</v>
      </c>
      <c r="F68961">
        <v>11.56</v>
      </c>
      <c r="G68961" s="3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3">
        <v>41953</v>
      </c>
      <c r="B68962" s="16">
        <v>455</v>
      </c>
      <c r="C68962">
        <v>70893.63</v>
      </c>
      <c r="D68962">
        <v>71006.5</v>
      </c>
      <c r="E68962">
        <v>12.59</v>
      </c>
      <c r="F68962">
        <v>12.64</v>
      </c>
      <c r="G68962" s="3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3">
        <v>41953</v>
      </c>
      <c r="B68963" s="16">
        <v>0</v>
      </c>
      <c r="C68963">
        <v>34286.28</v>
      </c>
      <c r="D68963">
        <v>34371.26</v>
      </c>
      <c r="E68963">
        <v>0</v>
      </c>
      <c r="F68963">
        <v>0</v>
      </c>
      <c r="G68963" s="3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3">
        <v>41953</v>
      </c>
      <c r="B68964" s="16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3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3">
        <v>41953</v>
      </c>
      <c r="B68965" s="16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3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3">
        <v>41953</v>
      </c>
      <c r="B68966" s="16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3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3">
        <v>41953</v>
      </c>
      <c r="B68967" s="16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3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3">
        <v>41953</v>
      </c>
      <c r="B68968" s="16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3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3">
        <v>41953</v>
      </c>
      <c r="B68969" s="16">
        <v>12901</v>
      </c>
      <c r="C68969">
        <v>61293.66</v>
      </c>
      <c r="D68969">
        <v>61386.68</v>
      </c>
      <c r="E68969">
        <v>12.57</v>
      </c>
      <c r="F68969">
        <v>12.59</v>
      </c>
      <c r="G68969" s="3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3">
        <v>41953</v>
      </c>
      <c r="B68970" s="16">
        <v>1910</v>
      </c>
      <c r="C68970">
        <v>79834.11</v>
      </c>
      <c r="D68970">
        <v>79918.94</v>
      </c>
      <c r="E68970">
        <v>12.61</v>
      </c>
      <c r="F68970">
        <v>12.65</v>
      </c>
      <c r="G68970" s="3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3">
        <v>41953</v>
      </c>
      <c r="B68971" s="16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3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3">
        <v>41953</v>
      </c>
      <c r="B68972" s="16">
        <v>41165</v>
      </c>
      <c r="C68972">
        <v>97534.35</v>
      </c>
      <c r="D68972">
        <v>97535.01</v>
      </c>
      <c r="E68972">
        <v>11.403</v>
      </c>
      <c r="F68972">
        <v>11.45</v>
      </c>
      <c r="G68972" s="3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3">
        <v>41953</v>
      </c>
      <c r="B68973" s="16">
        <v>142</v>
      </c>
      <c r="C68973">
        <v>84973.9</v>
      </c>
      <c r="D68973">
        <v>85009.49</v>
      </c>
      <c r="E68973">
        <v>12.46</v>
      </c>
      <c r="F68973">
        <v>12.48</v>
      </c>
      <c r="G68973" s="3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3">
        <v>41953</v>
      </c>
      <c r="B68974" s="16">
        <v>14016</v>
      </c>
      <c r="C68974">
        <v>64944.9</v>
      </c>
      <c r="D68974">
        <v>65031.98</v>
      </c>
      <c r="E68974">
        <v>12.6</v>
      </c>
      <c r="F68974">
        <v>12.66</v>
      </c>
      <c r="G68974" s="3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3">
        <v>41953</v>
      </c>
      <c r="B68975" s="16">
        <v>7565</v>
      </c>
      <c r="C68975">
        <v>90205.68</v>
      </c>
      <c r="D68975">
        <v>90230.95</v>
      </c>
      <c r="E68975">
        <v>12.25</v>
      </c>
      <c r="F68975">
        <v>12.27</v>
      </c>
      <c r="G68975" s="3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3">
        <v>41953</v>
      </c>
      <c r="B68976" s="16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3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3">
        <v>41953</v>
      </c>
      <c r="B68977" s="16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3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3">
        <v>41953</v>
      </c>
      <c r="B68978" s="16">
        <v>67912</v>
      </c>
      <c r="C68978">
        <v>48634.03</v>
      </c>
      <c r="D68978">
        <v>48795.4</v>
      </c>
      <c r="E68978">
        <v>12.45</v>
      </c>
      <c r="F68978">
        <v>12.47</v>
      </c>
      <c r="G68978" s="3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3">
        <v>41953</v>
      </c>
      <c r="B68979" s="16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3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3">
        <v>41953</v>
      </c>
      <c r="B68980" s="16">
        <v>6440</v>
      </c>
      <c r="C68980">
        <v>93075.04</v>
      </c>
      <c r="D68980">
        <v>93083.43</v>
      </c>
      <c r="E68980">
        <v>12</v>
      </c>
      <c r="F68980">
        <v>12.03</v>
      </c>
      <c r="G68980" s="3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3">
        <v>41953</v>
      </c>
      <c r="B68981" s="16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3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3">
        <v>41953</v>
      </c>
      <c r="B68982" s="16">
        <v>7597</v>
      </c>
      <c r="C68982">
        <v>95776.15</v>
      </c>
      <c r="D68982">
        <v>95778.34</v>
      </c>
      <c r="E68982">
        <v>11.73</v>
      </c>
      <c r="F68982">
        <v>11.74</v>
      </c>
      <c r="G68982" s="3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3">
        <v>41953</v>
      </c>
      <c r="B68983" s="16">
        <v>49248</v>
      </c>
      <c r="C68983">
        <v>87540.04</v>
      </c>
      <c r="D68983">
        <v>87544.09</v>
      </c>
      <c r="E68983">
        <v>12.36</v>
      </c>
      <c r="F68983">
        <v>12.39</v>
      </c>
      <c r="G68983" s="3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3">
        <v>41953</v>
      </c>
      <c r="B68984" s="16">
        <v>24057</v>
      </c>
      <c r="C68984">
        <v>98437.92</v>
      </c>
      <c r="D68984">
        <v>98438.44</v>
      </c>
      <c r="E68984">
        <v>11.31</v>
      </c>
      <c r="F68984">
        <v>11.32</v>
      </c>
      <c r="G68984" s="3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3">
        <v>41954</v>
      </c>
      <c r="B68985" s="16">
        <v>0</v>
      </c>
      <c r="C68985">
        <v>27174.86</v>
      </c>
      <c r="D68985">
        <v>26750.51</v>
      </c>
      <c r="E68985">
        <v>0</v>
      </c>
      <c r="F68985">
        <v>0</v>
      </c>
      <c r="G68985" s="3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3">
        <v>41954</v>
      </c>
      <c r="B68986" s="16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3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3">
        <v>41954</v>
      </c>
      <c r="B68987" s="16">
        <v>0</v>
      </c>
      <c r="C68987">
        <v>44702.39</v>
      </c>
      <c r="D68987">
        <v>44249.29</v>
      </c>
      <c r="E68987">
        <v>0</v>
      </c>
      <c r="F68987">
        <v>0</v>
      </c>
      <c r="G68987" s="3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3">
        <v>41954</v>
      </c>
      <c r="B68988" s="16">
        <v>0</v>
      </c>
      <c r="C68988">
        <v>19164.71</v>
      </c>
      <c r="D68988">
        <v>18785.78</v>
      </c>
      <c r="E68988">
        <v>0</v>
      </c>
      <c r="F68988">
        <v>0</v>
      </c>
      <c r="G68988" s="3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3">
        <v>41954</v>
      </c>
      <c r="B68989" s="16">
        <v>0</v>
      </c>
      <c r="C68989">
        <v>40953.14</v>
      </c>
      <c r="D68989">
        <v>40515.06</v>
      </c>
      <c r="E68989">
        <v>0</v>
      </c>
      <c r="F68989">
        <v>0</v>
      </c>
      <c r="G68989" s="3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3">
        <v>41954</v>
      </c>
      <c r="B68990" s="16">
        <v>0</v>
      </c>
      <c r="C68990">
        <v>46084.99</v>
      </c>
      <c r="D68990">
        <v>45640.78</v>
      </c>
      <c r="E68990">
        <v>0</v>
      </c>
      <c r="F68990">
        <v>0</v>
      </c>
      <c r="G68990" s="3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3">
        <v>41954</v>
      </c>
      <c r="B68991" s="16">
        <v>0</v>
      </c>
      <c r="C68991">
        <v>47440.69</v>
      </c>
      <c r="D68991">
        <v>47011.06</v>
      </c>
      <c r="E68991">
        <v>0</v>
      </c>
      <c r="F68991">
        <v>0</v>
      </c>
      <c r="G68991" s="3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3">
        <v>41954</v>
      </c>
      <c r="B68992" s="16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3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3">
        <v>41954</v>
      </c>
      <c r="B68993" s="16">
        <v>0</v>
      </c>
      <c r="C68993">
        <v>53227.67</v>
      </c>
      <c r="D68993">
        <v>52801.06</v>
      </c>
      <c r="E68993">
        <v>0</v>
      </c>
      <c r="F68993">
        <v>0</v>
      </c>
      <c r="G68993" s="3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3">
        <v>41954</v>
      </c>
      <c r="B68994" s="16">
        <v>60</v>
      </c>
      <c r="C68994">
        <v>50219.18</v>
      </c>
      <c r="D68994">
        <v>49791.97</v>
      </c>
      <c r="E68994">
        <v>12.58</v>
      </c>
      <c r="F68994">
        <v>12.61</v>
      </c>
      <c r="G68994" s="3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3">
        <v>41954</v>
      </c>
      <c r="B68995" s="16">
        <v>0</v>
      </c>
      <c r="C68995">
        <v>59734.63</v>
      </c>
      <c r="D68995">
        <v>59410.81</v>
      </c>
      <c r="E68995">
        <v>0</v>
      </c>
      <c r="F68995">
        <v>0</v>
      </c>
      <c r="G68995" s="3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3">
        <v>41954</v>
      </c>
      <c r="B68996" s="16">
        <v>85</v>
      </c>
      <c r="C68996">
        <v>58077.32</v>
      </c>
      <c r="D68996">
        <v>57720.89</v>
      </c>
      <c r="E68996">
        <v>12.62</v>
      </c>
      <c r="F68996">
        <v>12.62</v>
      </c>
      <c r="G68996" s="3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3">
        <v>41954</v>
      </c>
      <c r="B68997" s="16">
        <v>5</v>
      </c>
      <c r="C68997">
        <v>56356.57</v>
      </c>
      <c r="D68997">
        <v>55971.48</v>
      </c>
      <c r="E68997">
        <v>12.68</v>
      </c>
      <c r="F68997">
        <v>12.68</v>
      </c>
      <c r="G68997" s="3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3">
        <v>41954</v>
      </c>
      <c r="B68998" s="16">
        <v>5</v>
      </c>
      <c r="C68998">
        <v>63143.57</v>
      </c>
      <c r="D68998">
        <v>62866.1</v>
      </c>
      <c r="E68998">
        <v>12.76</v>
      </c>
      <c r="F68998">
        <v>12.76</v>
      </c>
      <c r="G68998" s="3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3">
        <v>41954</v>
      </c>
      <c r="B68999" s="16">
        <v>10</v>
      </c>
      <c r="C68999">
        <v>51710.43</v>
      </c>
      <c r="D68999">
        <v>51277.29</v>
      </c>
      <c r="E68999">
        <v>12.66</v>
      </c>
      <c r="F68999">
        <v>12.66</v>
      </c>
      <c r="G68999" s="3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3">
        <v>41954</v>
      </c>
      <c r="B69000" s="16">
        <v>70</v>
      </c>
      <c r="C69000">
        <v>43403.85</v>
      </c>
      <c r="D69000">
        <v>42942.47</v>
      </c>
      <c r="E69000">
        <v>12.59</v>
      </c>
      <c r="F69000">
        <v>12.63</v>
      </c>
      <c r="G69000" s="3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3">
        <v>41954</v>
      </c>
      <c r="B69001" s="16">
        <v>1130</v>
      </c>
      <c r="C69001">
        <v>96795.08</v>
      </c>
      <c r="D69001">
        <v>96794.12</v>
      </c>
      <c r="E69001">
        <v>11.57</v>
      </c>
      <c r="F69001">
        <v>11.57</v>
      </c>
      <c r="G69001" s="3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3">
        <v>41954</v>
      </c>
      <c r="B69002" s="16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3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3">
        <v>41954</v>
      </c>
      <c r="B69003" s="16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3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3">
        <v>41954</v>
      </c>
      <c r="B69004" s="16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3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3">
        <v>41954</v>
      </c>
      <c r="B69005" s="16">
        <v>80</v>
      </c>
      <c r="C69005">
        <v>75365.7